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omments1.xml" ContentType="application/vnd.openxmlformats-officedocument.spreadsheetml.comments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omments2.xml" ContentType="application/vnd.openxmlformats-officedocument.spreadsheetml.comments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EstaPastaDeTrabalho"/>
  <mc:AlternateContent xmlns:mc="http://schemas.openxmlformats.org/markup-compatibility/2006">
    <mc:Choice Requires="x15">
      <x15ac:absPath xmlns:x15ac="http://schemas.microsoft.com/office/spreadsheetml/2010/11/ac" url="G:\RI\EZTC3\03. Entregas RI\19. Dados Para Valuation\"/>
    </mc:Choice>
  </mc:AlternateContent>
  <xr:revisionPtr revIDLastSave="0" documentId="13_ncr:1_{58A6EDC4-FBFF-4648-B522-601ED99D4B13}" xr6:coauthVersionLast="47" xr6:coauthVersionMax="47" xr10:uidLastSave="{00000000-0000-0000-0000-000000000000}"/>
  <bookViews>
    <workbookView xWindow="-28920" yWindow="-2565" windowWidth="23280" windowHeight="12480" tabRatio="708" firstSheet="5" activeTab="10" xr2:uid="{D271AF6B-3AB3-47E1-A226-DF3B51601D38}"/>
  </bookViews>
  <sheets>
    <sheet name="Menu" sheetId="41" r:id="rId1"/>
    <sheet name="Destaques Financeiros" sheetId="45" r:id="rId2"/>
    <sheet name="DRE" sheetId="29" r:id="rId3"/>
    <sheet name="Balanço Patrimonial" sheetId="30" r:id="rId4"/>
    <sheet name="Fluxo de Caixa" sheetId="53" r:id="rId5"/>
    <sheet name="Consolidado Anual" sheetId="31" r:id="rId6"/>
    <sheet name="Evolução AF" sheetId="33" r:id="rId7"/>
    <sheet name="Dividendos" sheetId="46" r:id="rId8"/>
    <sheet name="Receita Por Empreendimento" sheetId="51" r:id="rId9"/>
    <sheet name="Menu (eng)" sheetId="42" r:id="rId10"/>
    <sheet name="Financial Highlights" sheetId="47" r:id="rId11"/>
    <sheet name="Income Statement" sheetId="49" r:id="rId12"/>
    <sheet name="Balance Sheet" sheetId="36" r:id="rId13"/>
    <sheet name="Cash Flow" sheetId="54" r:id="rId14"/>
    <sheet name="Year-to-Date" sheetId="55" r:id="rId15"/>
    <sheet name="Direct Receivables Portfolio Ev" sheetId="39" r:id="rId16"/>
    <sheet name="Dividends" sheetId="48" r:id="rId17"/>
    <sheet name="Revenue By Project" sheetId="52" r:id="rId18"/>
  </sheets>
  <definedNames>
    <definedName name="__FDS_HYPERLINK_TOGGLE_STATE__" hidden="1">"ON"</definedName>
    <definedName name="__xlfn.BAHTTEXT" hidden="1">#NAME?</definedName>
    <definedName name="_aaa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a" localSheetId="0" hidden="1">{#N/A,#N/A,FALSE,"Books";#N/A,#N/A,FALSE,"Barge";#N/A,#N/A,FALSE,"Insurance";#N/A,#N/A,FALSE,"Consolidated"}</definedName>
    <definedName name="_aaaa" localSheetId="9" hidden="1">{#N/A,#N/A,FALSE,"Books";#N/A,#N/A,FALSE,"Barge";#N/A,#N/A,FALSE,"Insurance";#N/A,#N/A,FALSE,"Consolidated"}</definedName>
    <definedName name="_aaaa" hidden="1">{#N/A,#N/A,FALSE,"Books";#N/A,#N/A,FALSE,"Barge";#N/A,#N/A,FALSE,"Insurance";#N/A,#N/A,FALSE,"Consolidated"}</definedName>
    <definedName name="_AAAAAA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aaa" localSheetId="0" hidden="1">{"dcf_linnea1",#N/A,FALSE,"Discounted Cash Flow";"dcf_bob1",#N/A,FALSE,"Discounted Cash Flow";"dcf_bob21",#N/A,FALSE,"Discounted Cash Flow";"dcf_linnea21",#N/A,FALSE,"Discounted Cash Flow"}</definedName>
    <definedName name="_aaaaaaaaa" localSheetId="9" hidden="1">{"dcf_linnea1",#N/A,FALSE,"Discounted Cash Flow";"dcf_bob1",#N/A,FALSE,"Discounted Cash Flow";"dcf_bob21",#N/A,FALSE,"Discounted Cash Flow";"dcf_linnea21",#N/A,FALSE,"Discounted Cash Flow"}</definedName>
    <definedName name="_aaaaaaaaa" hidden="1">{"dcf_linnea1",#N/A,FALSE,"Discounted Cash Flow";"dcf_bob1",#N/A,FALSE,"Discounted Cash Flow";"dcf_bob21",#N/A,FALSE,"Discounted Cash Flow";"dcf_linnea21",#N/A,FALSE,"Discounted Cash Flow"}</definedName>
    <definedName name="_Fill" localSheetId="0" hidden="1">#REF!</definedName>
    <definedName name="_Fill" localSheetId="9" hidden="1">#REF!</definedName>
    <definedName name="_Fill" hidden="1">#REF!</definedName>
    <definedName name="_Fill2" localSheetId="0" hidden="1">#REF!</definedName>
    <definedName name="_Fill2" localSheetId="9" hidden="1">#REF!</definedName>
    <definedName name="_Fill2" hidden="1">#REF!</definedName>
    <definedName name="_Key1" localSheetId="0" hidden="1">#REF!</definedName>
    <definedName name="_Key1" localSheetId="9" hidden="1">#REF!</definedName>
    <definedName name="_Key1" hidden="1">#REF!</definedName>
    <definedName name="_Key2" hidden="1">#REF!</definedName>
    <definedName name="_Key3" hidden="1">#REF!</definedName>
    <definedName name="_Key4" hidden="1">#REF!</definedName>
    <definedName name="_Order1" hidden="1">0</definedName>
    <definedName name="_Order2" hidden="1">255</definedName>
    <definedName name="_Sort" localSheetId="0" hidden="1">#REF!</definedName>
    <definedName name="_Sort" localSheetId="9" hidden="1">#REF!</definedName>
    <definedName name="_Sort" hidden="1">#REF!</definedName>
    <definedName name="_Sort2" localSheetId="0" hidden="1">#REF!</definedName>
    <definedName name="_Sort2" localSheetId="9" hidden="1">#REF!</definedName>
    <definedName name="_Sort2" hidden="1">#REF!</definedName>
    <definedName name="_Table1_In1" localSheetId="0" hidden="1">#REF!</definedName>
    <definedName name="_Table1_In1" localSheetId="9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in2_2" hidden="1">#REF!</definedName>
    <definedName name="_Table2_In3" hidden="1">#REF!</definedName>
    <definedName name="_Table2_Out" hidden="1">#REF!</definedName>
    <definedName name="_Table2_Out2" hidden="1">#REF!</definedName>
    <definedName name="_Table3_In3" hidden="1">#REF!</definedName>
    <definedName name="_Table3_Out" hidden="1">#REF!</definedName>
    <definedName name="_Table4_In4" hidden="1">#REF!</definedName>
    <definedName name="_Table5_in4_4" hidden="1">#REF!</definedName>
    <definedName name="aaa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_DOCTOPS" hidden="1">"AAA_SET"</definedName>
    <definedName name="AAA_duser" hidden="1">"OFF"</definedName>
    <definedName name="aaaa" localSheetId="0" hidden="1">{#N/A,#N/A,FALSE,"Books";#N/A,#N/A,FALSE,"Barge";#N/A,#N/A,FALSE,"Insurance";#N/A,#N/A,FALSE,"Consolidated"}</definedName>
    <definedName name="aaaa" localSheetId="9" hidden="1">{#N/A,#N/A,FALSE,"Books";#N/A,#N/A,FALSE,"Barge";#N/A,#N/A,FALSE,"Insurance";#N/A,#N/A,FALSE,"Consolidated"}</definedName>
    <definedName name="aaaa" hidden="1">{#N/A,#N/A,FALSE,"Books";#N/A,#N/A,FALSE,"Barge";#N/A,#N/A,FALSE,"Insurance";#N/A,#N/A,FALSE,"Consolidated"}</definedName>
    <definedName name="AAAAAA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a" localSheetId="0" hidden="1">{"dcf_linnea1",#N/A,FALSE,"Discounted Cash Flow";"dcf_bob1",#N/A,FALSE,"Discounted Cash Flow";"dcf_bob21",#N/A,FALSE,"Discounted Cash Flow";"dcf_linnea21",#N/A,FALSE,"Discounted Cash Flow"}</definedName>
    <definedName name="aaaaaaa" localSheetId="9" hidden="1">{"dcf_linnea1",#N/A,FALSE,"Discounted Cash Flow";"dcf_bob1",#N/A,FALSE,"Discounted Cash Flow";"dcf_bob21",#N/A,FALSE,"Discounted Cash Flow";"dcf_linnea21",#N/A,FALSE,"Discounted Cash Flow"}</definedName>
    <definedName name="aaaaaaa" hidden="1">{"dcf_linnea1",#N/A,FALSE,"Discounted Cash Flow";"dcf_bob1",#N/A,FALSE,"Discounted Cash Flow";"dcf_bob21",#N/A,FALSE,"Discounted Cash Flow";"dcf_linnea21",#N/A,FALSE,"Discounted Cash Flow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wu.Recursos.2" hidden="1">#REF!</definedName>
    <definedName name="ACwvu.Características." localSheetId="0" hidden="1">#REF!</definedName>
    <definedName name="ACwvu.Características." localSheetId="9" hidden="1">#REF!</definedName>
    <definedName name="ACwvu.Características." hidden="1">#REF!</definedName>
    <definedName name="ACwvu.Características.2" localSheetId="0" hidden="1">#REF!</definedName>
    <definedName name="ACwvu.Características.2" localSheetId="9" hidden="1">#REF!</definedName>
    <definedName name="ACwvu.Características.2" hidden="1">#REF!</definedName>
    <definedName name="ACwvu.Ciclos." hidden="1">#REF!</definedName>
    <definedName name="ACwvu.Ciclos.2" hidden="1">#REF!</definedName>
    <definedName name="ACwvu.Custos." hidden="1">#REF!</definedName>
    <definedName name="ACwvu.Custos.2" hidden="1">#REF!</definedName>
    <definedName name="ACwvu.Recursos." hidden="1">#REF!</definedName>
    <definedName name="anscount" hidden="1">1</definedName>
    <definedName name="AS2DocOpenMode" hidden="1">"AS2DocumentEdit"</definedName>
    <definedName name="AS2ReportLS" hidden="1">1</definedName>
    <definedName name="AS2SyncStepLS" hidden="1">0</definedName>
    <definedName name="AS2TickmarkLS" localSheetId="0" hidden="1">#REF!</definedName>
    <definedName name="AS2TickmarkLS" localSheetId="9" hidden="1">#REF!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BLPH1" localSheetId="0" hidden="1">#REF!</definedName>
    <definedName name="BLPH1" localSheetId="9" hidden="1">#REF!</definedName>
    <definedName name="BLPH1" hidden="1">#REF!</definedName>
    <definedName name="BLPH10" localSheetId="0" hidden="1">#REF!</definedName>
    <definedName name="BLPH10" localSheetId="9" hidden="1">#REF!</definedName>
    <definedName name="BLPH10" hidden="1">#REF!</definedName>
    <definedName name="BLPH100" localSheetId="0" hidden="1">#REF!</definedName>
    <definedName name="BLPH100" localSheetId="9" hidden="1">#REF!</definedName>
    <definedName name="BLPH100" hidden="1">#REF!</definedName>
    <definedName name="BLPH102" localSheetId="0" hidden="1">#REF!</definedName>
    <definedName name="BLPH102" localSheetId="9" hidden="1">#REF!</definedName>
    <definedName name="BLPH102" hidden="1">#REF!</definedName>
    <definedName name="BLPH103" localSheetId="0" hidden="1">#REF!</definedName>
    <definedName name="BLPH103" localSheetId="9" hidden="1">#REF!</definedName>
    <definedName name="BLPH103" hidden="1">#REF!</definedName>
    <definedName name="BLPH104" localSheetId="0" hidden="1">#REF!</definedName>
    <definedName name="BLPH104" localSheetId="9" hidden="1">#REF!</definedName>
    <definedName name="BLPH104" hidden="1">#REF!</definedName>
    <definedName name="BLPH105" localSheetId="0" hidden="1">#REF!</definedName>
    <definedName name="BLPH105" localSheetId="9" hidden="1">#REF!</definedName>
    <definedName name="BLPH105" hidden="1">#REF!</definedName>
    <definedName name="BLPH106" localSheetId="0" hidden="1">#REF!</definedName>
    <definedName name="BLPH106" localSheetId="9" hidden="1">#REF!</definedName>
    <definedName name="BLPH106" hidden="1">#REF!</definedName>
    <definedName name="BLPH107" localSheetId="0" hidden="1">#REF!</definedName>
    <definedName name="BLPH107" localSheetId="9" hidden="1">#REF!</definedName>
    <definedName name="BLPH107" hidden="1">#REF!</definedName>
    <definedName name="BLPH108" localSheetId="0" hidden="1">#REF!</definedName>
    <definedName name="BLPH108" localSheetId="9" hidden="1">#REF!</definedName>
    <definedName name="BLPH108" hidden="1">#REF!</definedName>
    <definedName name="BLPH109" localSheetId="0" hidden="1">#REF!</definedName>
    <definedName name="BLPH109" localSheetId="9" hidden="1">#REF!</definedName>
    <definedName name="BLPH109" hidden="1">#REF!</definedName>
    <definedName name="BLPH11" localSheetId="0" hidden="1">#REF!</definedName>
    <definedName name="BLPH11" localSheetId="9" hidden="1">#REF!</definedName>
    <definedName name="BLPH11" hidden="1">#REF!</definedName>
    <definedName name="BLPH110" localSheetId="0" hidden="1">#REF!</definedName>
    <definedName name="BLPH110" localSheetId="9" hidden="1">#REF!</definedName>
    <definedName name="BLPH110" hidden="1">#REF!</definedName>
    <definedName name="BLPH111" localSheetId="0" hidden="1">#REF!</definedName>
    <definedName name="BLPH111" localSheetId="9" hidden="1">#REF!</definedName>
    <definedName name="BLPH111" hidden="1">#REF!</definedName>
    <definedName name="BLPH112" localSheetId="0" hidden="1">#REF!</definedName>
    <definedName name="BLPH112" localSheetId="9" hidden="1">#REF!</definedName>
    <definedName name="BLPH112" hidden="1">#REF!</definedName>
    <definedName name="BLPH113" localSheetId="0" hidden="1">#REF!</definedName>
    <definedName name="BLPH113" localSheetId="9" hidden="1">#REF!</definedName>
    <definedName name="BLPH113" hidden="1">#REF!</definedName>
    <definedName name="BLPH114" localSheetId="0" hidden="1">#REF!</definedName>
    <definedName name="BLPH114" localSheetId="9" hidden="1">#REF!</definedName>
    <definedName name="BLPH114" hidden="1">#REF!</definedName>
    <definedName name="BLPH115" localSheetId="0" hidden="1">#REF!</definedName>
    <definedName name="BLPH115" localSheetId="9" hidden="1">#REF!</definedName>
    <definedName name="BLPH115" hidden="1">#REF!</definedName>
    <definedName name="BLPH116" localSheetId="0" hidden="1">#REF!</definedName>
    <definedName name="BLPH116" localSheetId="9" hidden="1">#REF!</definedName>
    <definedName name="BLPH116" hidden="1">#REF!</definedName>
    <definedName name="BLPH117" localSheetId="0" hidden="1">#REF!</definedName>
    <definedName name="BLPH117" localSheetId="9" hidden="1">#REF!</definedName>
    <definedName name="BLPH117" hidden="1">#REF!</definedName>
    <definedName name="BLPH118" localSheetId="0" hidden="1">#REF!</definedName>
    <definedName name="BLPH118" localSheetId="9" hidden="1">#REF!</definedName>
    <definedName name="BLPH118" hidden="1">#REF!</definedName>
    <definedName name="BLPH119" localSheetId="0" hidden="1">#REF!</definedName>
    <definedName name="BLPH119" localSheetId="9" hidden="1">#REF!</definedName>
    <definedName name="BLPH119" hidden="1">#REF!</definedName>
    <definedName name="BLPH12" localSheetId="0" hidden="1">#REF!</definedName>
    <definedName name="BLPH12" localSheetId="9" hidden="1">#REF!</definedName>
    <definedName name="BLPH12" hidden="1">#REF!</definedName>
    <definedName name="BLPH120" localSheetId="0" hidden="1">#REF!</definedName>
    <definedName name="BLPH120" localSheetId="9" hidden="1">#REF!</definedName>
    <definedName name="BLPH120" hidden="1">#REF!</definedName>
    <definedName name="BLPH121" localSheetId="0" hidden="1">#REF!</definedName>
    <definedName name="BLPH121" localSheetId="9" hidden="1">#REF!</definedName>
    <definedName name="BLPH121" hidden="1">#REF!</definedName>
    <definedName name="BLPH122" localSheetId="0" hidden="1">#REF!</definedName>
    <definedName name="BLPH122" localSheetId="9" hidden="1">#REF!</definedName>
    <definedName name="BLPH122" hidden="1">#REF!</definedName>
    <definedName name="BLPH123" localSheetId="0" hidden="1">#REF!</definedName>
    <definedName name="BLPH123" localSheetId="9" hidden="1">#REF!</definedName>
    <definedName name="BLPH123" hidden="1">#REF!</definedName>
    <definedName name="BLPH124" localSheetId="0" hidden="1">#REF!</definedName>
    <definedName name="BLPH124" localSheetId="9" hidden="1">#REF!</definedName>
    <definedName name="BLPH124" hidden="1">#REF!</definedName>
    <definedName name="BLPH125" localSheetId="0" hidden="1">#REF!</definedName>
    <definedName name="BLPH125" localSheetId="9" hidden="1">#REF!</definedName>
    <definedName name="BLPH125" hidden="1">#REF!</definedName>
    <definedName name="BLPH126" localSheetId="0" hidden="1">#REF!</definedName>
    <definedName name="BLPH126" localSheetId="9" hidden="1">#REF!</definedName>
    <definedName name="BLPH126" hidden="1">#REF!</definedName>
    <definedName name="BLPH127" localSheetId="0" hidden="1">#REF!</definedName>
    <definedName name="BLPH127" localSheetId="9" hidden="1">#REF!</definedName>
    <definedName name="BLPH127" hidden="1">#REF!</definedName>
    <definedName name="BLPH128" localSheetId="0" hidden="1">#REF!</definedName>
    <definedName name="BLPH128" localSheetId="9" hidden="1">#REF!</definedName>
    <definedName name="BLPH128" hidden="1">#REF!</definedName>
    <definedName name="BLPH129" localSheetId="0" hidden="1">#REF!</definedName>
    <definedName name="BLPH129" localSheetId="9" hidden="1">#REF!</definedName>
    <definedName name="BLPH129" hidden="1">#REF!</definedName>
    <definedName name="BLPH13" localSheetId="0" hidden="1">#REF!</definedName>
    <definedName name="BLPH13" localSheetId="9" hidden="1">#REF!</definedName>
    <definedName name="BLPH13" hidden="1">#REF!</definedName>
    <definedName name="BLPH130" localSheetId="0" hidden="1">#REF!</definedName>
    <definedName name="BLPH130" localSheetId="9" hidden="1">#REF!</definedName>
    <definedName name="BLPH130" hidden="1">#REF!</definedName>
    <definedName name="BLPH131" localSheetId="0" hidden="1">#REF!</definedName>
    <definedName name="BLPH131" localSheetId="9" hidden="1">#REF!</definedName>
    <definedName name="BLPH131" hidden="1">#REF!</definedName>
    <definedName name="BLPH132" localSheetId="0" hidden="1">#REF!</definedName>
    <definedName name="BLPH132" localSheetId="9" hidden="1">#REF!</definedName>
    <definedName name="BLPH132" hidden="1">#REF!</definedName>
    <definedName name="BLPH133" localSheetId="0" hidden="1">#REF!</definedName>
    <definedName name="BLPH133" localSheetId="9" hidden="1">#REF!</definedName>
    <definedName name="BLPH133" hidden="1">#REF!</definedName>
    <definedName name="BLPH134" localSheetId="0" hidden="1">#REF!</definedName>
    <definedName name="BLPH134" localSheetId="9" hidden="1">#REF!</definedName>
    <definedName name="BLPH134" hidden="1">#REF!</definedName>
    <definedName name="BLPH135" localSheetId="0" hidden="1">#REF!</definedName>
    <definedName name="BLPH135" localSheetId="9" hidden="1">#REF!</definedName>
    <definedName name="BLPH135" hidden="1">#REF!</definedName>
    <definedName name="BLPH136" localSheetId="0" hidden="1">#REF!</definedName>
    <definedName name="BLPH136" localSheetId="9" hidden="1">#REF!</definedName>
    <definedName name="BLPH136" hidden="1">#REF!</definedName>
    <definedName name="BLPH137" localSheetId="0" hidden="1">#REF!</definedName>
    <definedName name="BLPH137" localSheetId="9" hidden="1">#REF!</definedName>
    <definedName name="BLPH137" hidden="1">#REF!</definedName>
    <definedName name="BLPH138" localSheetId="0" hidden="1">#REF!</definedName>
    <definedName name="BLPH138" localSheetId="9" hidden="1">#REF!</definedName>
    <definedName name="BLPH138" hidden="1">#REF!</definedName>
    <definedName name="BLPH139" localSheetId="0" hidden="1">#REF!</definedName>
    <definedName name="BLPH139" localSheetId="9" hidden="1">#REF!</definedName>
    <definedName name="BLPH139" hidden="1">#REF!</definedName>
    <definedName name="BLPH14" localSheetId="0" hidden="1">#REF!</definedName>
    <definedName name="BLPH14" localSheetId="9" hidden="1">#REF!</definedName>
    <definedName name="BLPH14" hidden="1">#REF!</definedName>
    <definedName name="BLPH140" localSheetId="0" hidden="1">#REF!</definedName>
    <definedName name="BLPH140" localSheetId="9" hidden="1">#REF!</definedName>
    <definedName name="BLPH140" hidden="1">#REF!</definedName>
    <definedName name="BLPH141" localSheetId="0" hidden="1">#REF!</definedName>
    <definedName name="BLPH141" localSheetId="9" hidden="1">#REF!</definedName>
    <definedName name="BLPH141" hidden="1">#REF!</definedName>
    <definedName name="BLPH142" localSheetId="0" hidden="1">#REF!</definedName>
    <definedName name="BLPH142" localSheetId="9" hidden="1">#REF!</definedName>
    <definedName name="BLPH142" hidden="1">#REF!</definedName>
    <definedName name="BLPH143" localSheetId="0" hidden="1">#REF!</definedName>
    <definedName name="BLPH143" localSheetId="9" hidden="1">#REF!</definedName>
    <definedName name="BLPH143" hidden="1">#REF!</definedName>
    <definedName name="BLPH144" localSheetId="0" hidden="1">#REF!</definedName>
    <definedName name="BLPH144" localSheetId="9" hidden="1">#REF!</definedName>
    <definedName name="BLPH144" hidden="1">#REF!</definedName>
    <definedName name="BLPH145" localSheetId="0" hidden="1">#REF!</definedName>
    <definedName name="BLPH145" localSheetId="9" hidden="1">#REF!</definedName>
    <definedName name="BLPH145" hidden="1">#REF!</definedName>
    <definedName name="BLPH146" localSheetId="0" hidden="1">#REF!</definedName>
    <definedName name="BLPH146" localSheetId="9" hidden="1">#REF!</definedName>
    <definedName name="BLPH146" hidden="1">#REF!</definedName>
    <definedName name="BLPH147" localSheetId="0" hidden="1">#REF!</definedName>
    <definedName name="BLPH147" localSheetId="9" hidden="1">#REF!</definedName>
    <definedName name="BLPH147" hidden="1">#REF!</definedName>
    <definedName name="BLPH148" localSheetId="0" hidden="1">#REF!</definedName>
    <definedName name="BLPH148" localSheetId="9" hidden="1">#REF!</definedName>
    <definedName name="BLPH148" hidden="1">#REF!</definedName>
    <definedName name="BLPH149" localSheetId="0" hidden="1">#REF!</definedName>
    <definedName name="BLPH149" localSheetId="9" hidden="1">#REF!</definedName>
    <definedName name="BLPH149" hidden="1">#REF!</definedName>
    <definedName name="BLPH15" localSheetId="0" hidden="1">#REF!</definedName>
    <definedName name="BLPH15" localSheetId="9" hidden="1">#REF!</definedName>
    <definedName name="BLPH15" hidden="1">#REF!</definedName>
    <definedName name="BLPH150" localSheetId="0" hidden="1">#REF!</definedName>
    <definedName name="BLPH150" localSheetId="9" hidden="1">#REF!</definedName>
    <definedName name="BLPH150" hidden="1">#REF!</definedName>
    <definedName name="BLPH151" localSheetId="0" hidden="1">#REF!</definedName>
    <definedName name="BLPH151" localSheetId="9" hidden="1">#REF!</definedName>
    <definedName name="BLPH151" hidden="1">#REF!</definedName>
    <definedName name="BLPH152" localSheetId="0" hidden="1">#REF!</definedName>
    <definedName name="BLPH152" localSheetId="9" hidden="1">#REF!</definedName>
    <definedName name="BLPH152" hidden="1">#REF!</definedName>
    <definedName name="BLPH153" localSheetId="0" hidden="1">#REF!</definedName>
    <definedName name="BLPH153" localSheetId="9" hidden="1">#REF!</definedName>
    <definedName name="BLPH153" hidden="1">#REF!</definedName>
    <definedName name="BLPH154" localSheetId="0" hidden="1">#REF!</definedName>
    <definedName name="BLPH154" localSheetId="9" hidden="1">#REF!</definedName>
    <definedName name="BLPH154" hidden="1">#REF!</definedName>
    <definedName name="BLPH155" localSheetId="0" hidden="1">#REF!</definedName>
    <definedName name="BLPH155" localSheetId="9" hidden="1">#REF!</definedName>
    <definedName name="BLPH155" hidden="1">#REF!</definedName>
    <definedName name="BLPH156" localSheetId="0" hidden="1">#REF!</definedName>
    <definedName name="BLPH156" localSheetId="9" hidden="1">#REF!</definedName>
    <definedName name="BLPH156" hidden="1">#REF!</definedName>
    <definedName name="BLPH157" localSheetId="0" hidden="1">#REF!</definedName>
    <definedName name="BLPH157" localSheetId="9" hidden="1">#REF!</definedName>
    <definedName name="BLPH157" hidden="1">#REF!</definedName>
    <definedName name="BLPH158" localSheetId="0" hidden="1">#REF!</definedName>
    <definedName name="BLPH158" localSheetId="9" hidden="1">#REF!</definedName>
    <definedName name="BLPH158" hidden="1">#REF!</definedName>
    <definedName name="BLPH159" localSheetId="0" hidden="1">#REF!</definedName>
    <definedName name="BLPH159" localSheetId="9" hidden="1">#REF!</definedName>
    <definedName name="BLPH159" hidden="1">#REF!</definedName>
    <definedName name="BLPH16" localSheetId="0" hidden="1">#REF!</definedName>
    <definedName name="BLPH16" localSheetId="9" hidden="1">#REF!</definedName>
    <definedName name="BLPH16" hidden="1">#REF!</definedName>
    <definedName name="BLPH160" localSheetId="0" hidden="1">#REF!</definedName>
    <definedName name="BLPH160" localSheetId="9" hidden="1">#REF!</definedName>
    <definedName name="BLPH160" hidden="1">#REF!</definedName>
    <definedName name="BLPH161" localSheetId="0" hidden="1">#REF!</definedName>
    <definedName name="BLPH161" localSheetId="9" hidden="1">#REF!</definedName>
    <definedName name="BLPH161" hidden="1">#REF!</definedName>
    <definedName name="BLPH162" localSheetId="0" hidden="1">#REF!</definedName>
    <definedName name="BLPH162" localSheetId="9" hidden="1">#REF!</definedName>
    <definedName name="BLPH162" hidden="1">#REF!</definedName>
    <definedName name="BLPH163" localSheetId="0" hidden="1">#REF!</definedName>
    <definedName name="BLPH163" localSheetId="9" hidden="1">#REF!</definedName>
    <definedName name="BLPH163" hidden="1">#REF!</definedName>
    <definedName name="BLPH164" localSheetId="0" hidden="1">#REF!</definedName>
    <definedName name="BLPH164" localSheetId="9" hidden="1">#REF!</definedName>
    <definedName name="BLPH164" hidden="1">#REF!</definedName>
    <definedName name="BLPH165" localSheetId="0" hidden="1">#REF!</definedName>
    <definedName name="BLPH165" localSheetId="9" hidden="1">#REF!</definedName>
    <definedName name="BLPH165" hidden="1">#REF!</definedName>
    <definedName name="BLPH166" localSheetId="0" hidden="1">#REF!</definedName>
    <definedName name="BLPH166" localSheetId="9" hidden="1">#REF!</definedName>
    <definedName name="BLPH166" hidden="1">#REF!</definedName>
    <definedName name="BLPH167" localSheetId="0" hidden="1">#REF!</definedName>
    <definedName name="BLPH167" localSheetId="9" hidden="1">#REF!</definedName>
    <definedName name="BLPH167" hidden="1">#REF!</definedName>
    <definedName name="BLPH168" localSheetId="0" hidden="1">#REF!</definedName>
    <definedName name="BLPH168" localSheetId="9" hidden="1">#REF!</definedName>
    <definedName name="BLPH168" hidden="1">#REF!</definedName>
    <definedName name="BLPH169" localSheetId="0" hidden="1">#REF!</definedName>
    <definedName name="BLPH169" localSheetId="9" hidden="1">#REF!</definedName>
    <definedName name="BLPH169" hidden="1">#REF!</definedName>
    <definedName name="BLPH17" localSheetId="0" hidden="1">#REF!</definedName>
    <definedName name="BLPH17" localSheetId="9" hidden="1">#REF!</definedName>
    <definedName name="BLPH17" hidden="1">#REF!</definedName>
    <definedName name="BLPH170" localSheetId="0" hidden="1">#REF!</definedName>
    <definedName name="BLPH170" localSheetId="9" hidden="1">#REF!</definedName>
    <definedName name="BLPH170" hidden="1">#REF!</definedName>
    <definedName name="BLPH171" localSheetId="0" hidden="1">#REF!</definedName>
    <definedName name="BLPH171" localSheetId="9" hidden="1">#REF!</definedName>
    <definedName name="BLPH171" hidden="1">#REF!</definedName>
    <definedName name="BLPH172" localSheetId="0" hidden="1">#REF!</definedName>
    <definedName name="BLPH172" localSheetId="9" hidden="1">#REF!</definedName>
    <definedName name="BLPH172" hidden="1">#REF!</definedName>
    <definedName name="BLPH173" localSheetId="0" hidden="1">#REF!</definedName>
    <definedName name="BLPH173" localSheetId="9" hidden="1">#REF!</definedName>
    <definedName name="BLPH173" hidden="1">#REF!</definedName>
    <definedName name="BLPH174" localSheetId="0" hidden="1">#REF!</definedName>
    <definedName name="BLPH174" localSheetId="9" hidden="1">#REF!</definedName>
    <definedName name="BLPH174" hidden="1">#REF!</definedName>
    <definedName name="BLPH175" localSheetId="0" hidden="1">#REF!</definedName>
    <definedName name="BLPH175" localSheetId="9" hidden="1">#REF!</definedName>
    <definedName name="BLPH175" hidden="1">#REF!</definedName>
    <definedName name="BLPH176" localSheetId="0" hidden="1">#REF!</definedName>
    <definedName name="BLPH176" localSheetId="9" hidden="1">#REF!</definedName>
    <definedName name="BLPH176" hidden="1">#REF!</definedName>
    <definedName name="BLPH177" localSheetId="0" hidden="1">#REF!</definedName>
    <definedName name="BLPH177" localSheetId="9" hidden="1">#REF!</definedName>
    <definedName name="BLPH177" hidden="1">#REF!</definedName>
    <definedName name="BLPH178" localSheetId="0" hidden="1">#REF!</definedName>
    <definedName name="BLPH178" localSheetId="9" hidden="1">#REF!</definedName>
    <definedName name="BLPH178" hidden="1">#REF!</definedName>
    <definedName name="BLPH179" localSheetId="0" hidden="1">#REF!</definedName>
    <definedName name="BLPH179" localSheetId="9" hidden="1">#REF!</definedName>
    <definedName name="BLPH179" hidden="1">#REF!</definedName>
    <definedName name="BLPH18" localSheetId="0" hidden="1">#REF!</definedName>
    <definedName name="BLPH18" localSheetId="9" hidden="1">#REF!</definedName>
    <definedName name="BLPH18" hidden="1">#REF!</definedName>
    <definedName name="BLPH180" localSheetId="0" hidden="1">#REF!</definedName>
    <definedName name="BLPH180" localSheetId="9" hidden="1">#REF!</definedName>
    <definedName name="BLPH180" hidden="1">#REF!</definedName>
    <definedName name="BLPH181" localSheetId="0" hidden="1">#REF!</definedName>
    <definedName name="BLPH181" localSheetId="9" hidden="1">#REF!</definedName>
    <definedName name="BLPH181" hidden="1">#REF!</definedName>
    <definedName name="BLPH182" localSheetId="0" hidden="1">#REF!</definedName>
    <definedName name="BLPH182" localSheetId="9" hidden="1">#REF!</definedName>
    <definedName name="BLPH182" hidden="1">#REF!</definedName>
    <definedName name="BLPH183" localSheetId="0" hidden="1">#REF!</definedName>
    <definedName name="BLPH183" localSheetId="9" hidden="1">#REF!</definedName>
    <definedName name="BLPH183" hidden="1">#REF!</definedName>
    <definedName name="BLPH184" localSheetId="0" hidden="1">#REF!</definedName>
    <definedName name="BLPH184" localSheetId="9" hidden="1">#REF!</definedName>
    <definedName name="BLPH184" hidden="1">#REF!</definedName>
    <definedName name="BLPH185" localSheetId="0" hidden="1">#REF!</definedName>
    <definedName name="BLPH185" localSheetId="9" hidden="1">#REF!</definedName>
    <definedName name="BLPH185" hidden="1">#REF!</definedName>
    <definedName name="BLPH186" localSheetId="0" hidden="1">#REF!</definedName>
    <definedName name="BLPH186" localSheetId="9" hidden="1">#REF!</definedName>
    <definedName name="BLPH186" hidden="1">#REF!</definedName>
    <definedName name="BLPH187" localSheetId="0" hidden="1">#REF!</definedName>
    <definedName name="BLPH187" localSheetId="9" hidden="1">#REF!</definedName>
    <definedName name="BLPH187" hidden="1">#REF!</definedName>
    <definedName name="BLPH188" localSheetId="0" hidden="1">#REF!</definedName>
    <definedName name="BLPH188" localSheetId="9" hidden="1">#REF!</definedName>
    <definedName name="BLPH188" hidden="1">#REF!</definedName>
    <definedName name="BLPH189" localSheetId="0" hidden="1">#REF!</definedName>
    <definedName name="BLPH189" localSheetId="9" hidden="1">#REF!</definedName>
    <definedName name="BLPH189" hidden="1">#REF!</definedName>
    <definedName name="BLPH19" localSheetId="0" hidden="1">#REF!</definedName>
    <definedName name="BLPH19" localSheetId="9" hidden="1">#REF!</definedName>
    <definedName name="BLPH19" hidden="1">#REF!</definedName>
    <definedName name="BLPH190" localSheetId="0" hidden="1">#REF!</definedName>
    <definedName name="BLPH190" localSheetId="9" hidden="1">#REF!</definedName>
    <definedName name="BLPH190" hidden="1">#REF!</definedName>
    <definedName name="BLPH191" localSheetId="0" hidden="1">#REF!</definedName>
    <definedName name="BLPH191" localSheetId="9" hidden="1">#REF!</definedName>
    <definedName name="BLPH191" hidden="1">#REF!</definedName>
    <definedName name="BLPH192" localSheetId="0" hidden="1">#REF!</definedName>
    <definedName name="BLPH192" localSheetId="9" hidden="1">#REF!</definedName>
    <definedName name="BLPH192" hidden="1">#REF!</definedName>
    <definedName name="BLPH193" localSheetId="0" hidden="1">#REF!</definedName>
    <definedName name="BLPH193" localSheetId="9" hidden="1">#REF!</definedName>
    <definedName name="BLPH193" hidden="1">#REF!</definedName>
    <definedName name="BLPH194" localSheetId="0" hidden="1">#REF!</definedName>
    <definedName name="BLPH194" localSheetId="9" hidden="1">#REF!</definedName>
    <definedName name="BLPH194" hidden="1">#REF!</definedName>
    <definedName name="BLPH195" localSheetId="0" hidden="1">#REF!</definedName>
    <definedName name="BLPH195" localSheetId="9" hidden="1">#REF!</definedName>
    <definedName name="BLPH195" hidden="1">#REF!</definedName>
    <definedName name="BLPH196" localSheetId="0" hidden="1">#REF!</definedName>
    <definedName name="BLPH196" localSheetId="9" hidden="1">#REF!</definedName>
    <definedName name="BLPH196" hidden="1">#REF!</definedName>
    <definedName name="BLPH197" localSheetId="0" hidden="1">#REF!</definedName>
    <definedName name="BLPH197" localSheetId="9" hidden="1">#REF!</definedName>
    <definedName name="BLPH197" hidden="1">#REF!</definedName>
    <definedName name="BLPH198" localSheetId="0" hidden="1">#REF!</definedName>
    <definedName name="BLPH198" localSheetId="9" hidden="1">#REF!</definedName>
    <definedName name="BLPH198" hidden="1">#REF!</definedName>
    <definedName name="BLPH199" localSheetId="0" hidden="1">#REF!</definedName>
    <definedName name="BLPH199" localSheetId="9" hidden="1">#REF!</definedName>
    <definedName name="BLPH199" hidden="1">#REF!</definedName>
    <definedName name="BLPH20" localSheetId="0" hidden="1">#REF!</definedName>
    <definedName name="BLPH20" localSheetId="9" hidden="1">#REF!</definedName>
    <definedName name="BLPH20" hidden="1">#REF!</definedName>
    <definedName name="BLPH200" localSheetId="0" hidden="1">#REF!</definedName>
    <definedName name="BLPH200" localSheetId="9" hidden="1">#REF!</definedName>
    <definedName name="BLPH200" hidden="1">#REF!</definedName>
    <definedName name="BLPH201" localSheetId="0" hidden="1">#REF!</definedName>
    <definedName name="BLPH201" localSheetId="9" hidden="1">#REF!</definedName>
    <definedName name="BLPH201" hidden="1">#REF!</definedName>
    <definedName name="BLPH202" localSheetId="0" hidden="1">#REF!</definedName>
    <definedName name="BLPH202" localSheetId="9" hidden="1">#REF!</definedName>
    <definedName name="BLPH202" hidden="1">#REF!</definedName>
    <definedName name="BLPH203" localSheetId="0" hidden="1">#REF!</definedName>
    <definedName name="BLPH203" localSheetId="9" hidden="1">#REF!</definedName>
    <definedName name="BLPH203" hidden="1">#REF!</definedName>
    <definedName name="BLPH204" localSheetId="0" hidden="1">#REF!</definedName>
    <definedName name="BLPH204" localSheetId="9" hidden="1">#REF!</definedName>
    <definedName name="BLPH204" hidden="1">#REF!</definedName>
    <definedName name="BLPH205" localSheetId="0" hidden="1">#REF!</definedName>
    <definedName name="BLPH205" localSheetId="9" hidden="1">#REF!</definedName>
    <definedName name="BLPH205" hidden="1">#REF!</definedName>
    <definedName name="BLPH206" localSheetId="0" hidden="1">#REF!</definedName>
    <definedName name="BLPH206" localSheetId="9" hidden="1">#REF!</definedName>
    <definedName name="BLPH206" hidden="1">#REF!</definedName>
    <definedName name="BLPH207" localSheetId="0" hidden="1">#REF!</definedName>
    <definedName name="BLPH207" localSheetId="9" hidden="1">#REF!</definedName>
    <definedName name="BLPH207" hidden="1">#REF!</definedName>
    <definedName name="BLPH208" localSheetId="0" hidden="1">#REF!</definedName>
    <definedName name="BLPH208" localSheetId="9" hidden="1">#REF!</definedName>
    <definedName name="BLPH208" hidden="1">#REF!</definedName>
    <definedName name="BLPH209" localSheetId="0" hidden="1">#REF!</definedName>
    <definedName name="BLPH209" localSheetId="9" hidden="1">#REF!</definedName>
    <definedName name="BLPH209" hidden="1">#REF!</definedName>
    <definedName name="BLPH21" localSheetId="0" hidden="1">#REF!</definedName>
    <definedName name="BLPH21" localSheetId="9" hidden="1">#REF!</definedName>
    <definedName name="BLPH21" hidden="1">#REF!</definedName>
    <definedName name="BLPH210" localSheetId="0" hidden="1">#REF!</definedName>
    <definedName name="BLPH210" localSheetId="9" hidden="1">#REF!</definedName>
    <definedName name="BLPH210" hidden="1">#REF!</definedName>
    <definedName name="BLPH211" localSheetId="0" hidden="1">#REF!</definedName>
    <definedName name="BLPH211" localSheetId="9" hidden="1">#REF!</definedName>
    <definedName name="BLPH211" hidden="1">#REF!</definedName>
    <definedName name="BLPH212" localSheetId="0" hidden="1">#REF!</definedName>
    <definedName name="BLPH212" localSheetId="9" hidden="1">#REF!</definedName>
    <definedName name="BLPH212" hidden="1">#REF!</definedName>
    <definedName name="BLPH213" localSheetId="0" hidden="1">#REF!</definedName>
    <definedName name="BLPH213" localSheetId="9" hidden="1">#REF!</definedName>
    <definedName name="BLPH213" hidden="1">#REF!</definedName>
    <definedName name="BLPH214" localSheetId="0" hidden="1">#REF!</definedName>
    <definedName name="BLPH214" localSheetId="9" hidden="1">#REF!</definedName>
    <definedName name="BLPH214" hidden="1">#REF!</definedName>
    <definedName name="BLPH215" localSheetId="0" hidden="1">#REF!</definedName>
    <definedName name="BLPH215" localSheetId="9" hidden="1">#REF!</definedName>
    <definedName name="BLPH215" hidden="1">#REF!</definedName>
    <definedName name="BLPH216" localSheetId="0" hidden="1">#REF!</definedName>
    <definedName name="BLPH216" localSheetId="9" hidden="1">#REF!</definedName>
    <definedName name="BLPH216" hidden="1">#REF!</definedName>
    <definedName name="BLPH217" localSheetId="0" hidden="1">#REF!</definedName>
    <definedName name="BLPH217" localSheetId="9" hidden="1">#REF!</definedName>
    <definedName name="BLPH217" hidden="1">#REF!</definedName>
    <definedName name="BLPH22" localSheetId="0" hidden="1">#REF!</definedName>
    <definedName name="BLPH22" localSheetId="9" hidden="1">#REF!</definedName>
    <definedName name="BLPH22" hidden="1">#REF!</definedName>
    <definedName name="BLPH23" localSheetId="0" hidden="1">#REF!</definedName>
    <definedName name="BLPH23" localSheetId="9" hidden="1">#REF!</definedName>
    <definedName name="BLPH23" hidden="1">#REF!</definedName>
    <definedName name="BLPH24" localSheetId="0" hidden="1">#REF!</definedName>
    <definedName name="BLPH24" localSheetId="9" hidden="1">#REF!</definedName>
    <definedName name="BLPH24" hidden="1">#REF!</definedName>
    <definedName name="BLPH25" localSheetId="0" hidden="1">#REF!</definedName>
    <definedName name="BLPH25" localSheetId="9" hidden="1">#REF!</definedName>
    <definedName name="BLPH25" hidden="1">#REF!</definedName>
    <definedName name="BLPH26" localSheetId="0" hidden="1">#REF!</definedName>
    <definedName name="BLPH26" localSheetId="9" hidden="1">#REF!</definedName>
    <definedName name="BLPH26" hidden="1">#REF!</definedName>
    <definedName name="BLPH27" localSheetId="0" hidden="1">#REF!</definedName>
    <definedName name="BLPH27" localSheetId="9" hidden="1">#REF!</definedName>
    <definedName name="BLPH27" hidden="1">#REF!</definedName>
    <definedName name="BLPH28" localSheetId="0" hidden="1">#REF!</definedName>
    <definedName name="BLPH28" localSheetId="9" hidden="1">#REF!</definedName>
    <definedName name="BLPH28" hidden="1">#REF!</definedName>
    <definedName name="BLPH287" localSheetId="0" hidden="1">#REF!</definedName>
    <definedName name="BLPH287" localSheetId="9" hidden="1">#REF!</definedName>
    <definedName name="BLPH287" hidden="1">#REF!</definedName>
    <definedName name="BLPH29" localSheetId="0" hidden="1">#REF!</definedName>
    <definedName name="BLPH29" localSheetId="9" hidden="1">#REF!</definedName>
    <definedName name="BLPH29" hidden="1">#REF!</definedName>
    <definedName name="BLPH30" localSheetId="0" hidden="1">#REF!</definedName>
    <definedName name="BLPH30" localSheetId="9" hidden="1">#REF!</definedName>
    <definedName name="BLPH30" hidden="1">#REF!</definedName>
    <definedName name="BLPH301" localSheetId="0" hidden="1">#REF!</definedName>
    <definedName name="BLPH301" localSheetId="9" hidden="1">#REF!</definedName>
    <definedName name="BLPH301" hidden="1">#REF!</definedName>
    <definedName name="BLPH31" localSheetId="0" hidden="1">#REF!</definedName>
    <definedName name="BLPH31" localSheetId="9" hidden="1">#REF!</definedName>
    <definedName name="BLPH31" hidden="1">#REF!</definedName>
    <definedName name="BLPH32" localSheetId="0" hidden="1">#REF!</definedName>
    <definedName name="BLPH32" localSheetId="9" hidden="1">#REF!</definedName>
    <definedName name="BLPH32" hidden="1">#REF!</definedName>
    <definedName name="BLPH33" localSheetId="0" hidden="1">#REF!</definedName>
    <definedName name="BLPH33" localSheetId="9" hidden="1">#REF!</definedName>
    <definedName name="BLPH33" hidden="1">#REF!</definedName>
    <definedName name="BLPH34" localSheetId="0" hidden="1">#REF!</definedName>
    <definedName name="BLPH34" localSheetId="9" hidden="1">#REF!</definedName>
    <definedName name="BLPH34" hidden="1">#REF!</definedName>
    <definedName name="BLPH35" localSheetId="0" hidden="1">#REF!</definedName>
    <definedName name="BLPH35" localSheetId="9" hidden="1">#REF!</definedName>
    <definedName name="BLPH35" hidden="1">#REF!</definedName>
    <definedName name="BLPH36" localSheetId="0" hidden="1">#REF!</definedName>
    <definedName name="BLPH36" localSheetId="9" hidden="1">#REF!</definedName>
    <definedName name="BLPH36" hidden="1">#REF!</definedName>
    <definedName name="BLPH37" localSheetId="0" hidden="1">#REF!</definedName>
    <definedName name="BLPH37" localSheetId="9" hidden="1">#REF!</definedName>
    <definedName name="BLPH37" hidden="1">#REF!</definedName>
    <definedName name="BLPH38" localSheetId="0" hidden="1">#REF!</definedName>
    <definedName name="BLPH38" localSheetId="9" hidden="1">#REF!</definedName>
    <definedName name="BLPH38" hidden="1">#REF!</definedName>
    <definedName name="BLPH39" localSheetId="0" hidden="1">#REF!</definedName>
    <definedName name="BLPH39" localSheetId="9" hidden="1">#REF!</definedName>
    <definedName name="BLPH39" hidden="1">#REF!</definedName>
    <definedName name="BLPH40" localSheetId="0" hidden="1">#REF!</definedName>
    <definedName name="BLPH40" localSheetId="9" hidden="1">#REF!</definedName>
    <definedName name="BLPH40" hidden="1">#REF!</definedName>
    <definedName name="BLPH41" localSheetId="0" hidden="1">#REF!</definedName>
    <definedName name="BLPH41" localSheetId="9" hidden="1">#REF!</definedName>
    <definedName name="BLPH41" hidden="1">#REF!</definedName>
    <definedName name="BLPH42" localSheetId="0" hidden="1">#REF!</definedName>
    <definedName name="BLPH42" localSheetId="9" hidden="1">#REF!</definedName>
    <definedName name="BLPH42" hidden="1">#REF!</definedName>
    <definedName name="BLPH43" localSheetId="0" hidden="1">#REF!</definedName>
    <definedName name="BLPH43" localSheetId="9" hidden="1">#REF!</definedName>
    <definedName name="BLPH43" hidden="1">#REF!</definedName>
    <definedName name="BLPH44" localSheetId="0" hidden="1">#REF!</definedName>
    <definedName name="BLPH44" localSheetId="9" hidden="1">#REF!</definedName>
    <definedName name="BLPH44" hidden="1">#REF!</definedName>
    <definedName name="BLPH45" localSheetId="0" hidden="1">#REF!</definedName>
    <definedName name="BLPH45" localSheetId="9" hidden="1">#REF!</definedName>
    <definedName name="BLPH45" hidden="1">#REF!</definedName>
    <definedName name="BLPH47" localSheetId="0" hidden="1">#REF!</definedName>
    <definedName name="BLPH47" localSheetId="9" hidden="1">#REF!</definedName>
    <definedName name="BLPH47" hidden="1">#REF!</definedName>
    <definedName name="BLPH54" localSheetId="0" hidden="1">#REF!</definedName>
    <definedName name="BLPH54" localSheetId="9" hidden="1">#REF!</definedName>
    <definedName name="BLPH54" hidden="1">#REF!</definedName>
    <definedName name="BLPH56" localSheetId="0" hidden="1">#REF!</definedName>
    <definedName name="BLPH56" localSheetId="9" hidden="1">#REF!</definedName>
    <definedName name="BLPH56" hidden="1">#REF!</definedName>
    <definedName name="BLPH57" localSheetId="0" hidden="1">#REF!</definedName>
    <definedName name="BLPH57" localSheetId="9" hidden="1">#REF!</definedName>
    <definedName name="BLPH57" hidden="1">#REF!</definedName>
    <definedName name="BLPH58" localSheetId="0" hidden="1">#REF!</definedName>
    <definedName name="BLPH58" localSheetId="9" hidden="1">#REF!</definedName>
    <definedName name="BLPH58" hidden="1">#REF!</definedName>
    <definedName name="BLPH59" localSheetId="0" hidden="1">#REF!</definedName>
    <definedName name="BLPH59" localSheetId="9" hidden="1">#REF!</definedName>
    <definedName name="BLPH59" hidden="1">#REF!</definedName>
    <definedName name="BLPH60" localSheetId="0" hidden="1">#REF!</definedName>
    <definedName name="BLPH60" localSheetId="9" hidden="1">#REF!</definedName>
    <definedName name="BLPH60" hidden="1">#REF!</definedName>
    <definedName name="BLPH61" localSheetId="0" hidden="1">#REF!</definedName>
    <definedName name="BLPH61" localSheetId="9" hidden="1">#REF!</definedName>
    <definedName name="BLPH61" hidden="1">#REF!</definedName>
    <definedName name="BLPH62" localSheetId="0" hidden="1">#REF!</definedName>
    <definedName name="BLPH62" localSheetId="9" hidden="1">#REF!</definedName>
    <definedName name="BLPH62" hidden="1">#REF!</definedName>
    <definedName name="BLPH63" localSheetId="0" hidden="1">#REF!</definedName>
    <definedName name="BLPH63" localSheetId="9" hidden="1">#REF!</definedName>
    <definedName name="BLPH63" hidden="1">#REF!</definedName>
    <definedName name="BLPH64" localSheetId="0" hidden="1">#REF!</definedName>
    <definedName name="BLPH64" localSheetId="9" hidden="1">#REF!</definedName>
    <definedName name="BLPH64" hidden="1">#REF!</definedName>
    <definedName name="BLPH65" localSheetId="0" hidden="1">#REF!</definedName>
    <definedName name="BLPH65" localSheetId="9" hidden="1">#REF!</definedName>
    <definedName name="BLPH65" hidden="1">#REF!</definedName>
    <definedName name="BLPH66" localSheetId="0" hidden="1">#REF!</definedName>
    <definedName name="BLPH66" localSheetId="9" hidden="1">#REF!</definedName>
    <definedName name="BLPH66" hidden="1">#REF!</definedName>
    <definedName name="BLPH67" localSheetId="0" hidden="1">#REF!</definedName>
    <definedName name="BLPH67" localSheetId="9" hidden="1">#REF!</definedName>
    <definedName name="BLPH67" hidden="1">#REF!</definedName>
    <definedName name="BLPH68" localSheetId="0" hidden="1">#REF!</definedName>
    <definedName name="BLPH68" localSheetId="9" hidden="1">#REF!</definedName>
    <definedName name="BLPH68" hidden="1">#REF!</definedName>
    <definedName name="BLPH69" localSheetId="0" hidden="1">#REF!</definedName>
    <definedName name="BLPH69" localSheetId="9" hidden="1">#REF!</definedName>
    <definedName name="BLPH69" hidden="1">#REF!</definedName>
    <definedName name="BLPH70" localSheetId="0" hidden="1">#REF!</definedName>
    <definedName name="BLPH70" localSheetId="9" hidden="1">#REF!</definedName>
    <definedName name="BLPH70" hidden="1">#REF!</definedName>
    <definedName name="BLPH71" localSheetId="0" hidden="1">#REF!</definedName>
    <definedName name="BLPH71" localSheetId="9" hidden="1">#REF!</definedName>
    <definedName name="BLPH71" hidden="1">#REF!</definedName>
    <definedName name="BLPH72" localSheetId="0" hidden="1">#REF!</definedName>
    <definedName name="BLPH72" localSheetId="9" hidden="1">#REF!</definedName>
    <definedName name="BLPH72" hidden="1">#REF!</definedName>
    <definedName name="BLPH73" localSheetId="0" hidden="1">#REF!</definedName>
    <definedName name="BLPH73" localSheetId="9" hidden="1">#REF!</definedName>
    <definedName name="BLPH73" hidden="1">#REF!</definedName>
    <definedName name="BLPH74" localSheetId="0" hidden="1">#REF!</definedName>
    <definedName name="BLPH74" localSheetId="9" hidden="1">#REF!</definedName>
    <definedName name="BLPH74" hidden="1">#REF!</definedName>
    <definedName name="BLPH75" localSheetId="0" hidden="1">#REF!</definedName>
    <definedName name="BLPH75" localSheetId="9" hidden="1">#REF!</definedName>
    <definedName name="BLPH75" hidden="1">#REF!</definedName>
    <definedName name="BLPH76" localSheetId="0" hidden="1">#REF!</definedName>
    <definedName name="BLPH76" localSheetId="9" hidden="1">#REF!</definedName>
    <definedName name="BLPH76" hidden="1">#REF!</definedName>
    <definedName name="BLPH77" localSheetId="0" hidden="1">#REF!</definedName>
    <definedName name="BLPH77" localSheetId="9" hidden="1">#REF!</definedName>
    <definedName name="BLPH77" hidden="1">#REF!</definedName>
    <definedName name="BLPH78" localSheetId="0" hidden="1">#REF!</definedName>
    <definedName name="BLPH78" localSheetId="9" hidden="1">#REF!</definedName>
    <definedName name="BLPH78" hidden="1">#REF!</definedName>
    <definedName name="BLPH79" localSheetId="0" hidden="1">#REF!</definedName>
    <definedName name="BLPH79" localSheetId="9" hidden="1">#REF!</definedName>
    <definedName name="BLPH79" hidden="1">#REF!</definedName>
    <definedName name="BLPH8" localSheetId="0" hidden="1">#REF!</definedName>
    <definedName name="BLPH8" localSheetId="9" hidden="1">#REF!</definedName>
    <definedName name="BLPH8" hidden="1">#REF!</definedName>
    <definedName name="BLPH80" localSheetId="0" hidden="1">#REF!</definedName>
    <definedName name="BLPH80" localSheetId="9" hidden="1">#REF!</definedName>
    <definedName name="BLPH80" hidden="1">#REF!</definedName>
    <definedName name="BLPH81" localSheetId="0" hidden="1">#REF!</definedName>
    <definedName name="BLPH81" localSheetId="9" hidden="1">#REF!</definedName>
    <definedName name="BLPH81" hidden="1">#REF!</definedName>
    <definedName name="BLPH82" localSheetId="0" hidden="1">#REF!</definedName>
    <definedName name="BLPH82" localSheetId="9" hidden="1">#REF!</definedName>
    <definedName name="BLPH82" hidden="1">#REF!</definedName>
    <definedName name="BLPH83" localSheetId="0" hidden="1">#REF!</definedName>
    <definedName name="BLPH83" localSheetId="9" hidden="1">#REF!</definedName>
    <definedName name="BLPH83" hidden="1">#REF!</definedName>
    <definedName name="BLPH84" localSheetId="0" hidden="1">#REF!</definedName>
    <definedName name="BLPH84" localSheetId="9" hidden="1">#REF!</definedName>
    <definedName name="BLPH84" hidden="1">#REF!</definedName>
    <definedName name="BLPH85" localSheetId="0" hidden="1">#REF!</definedName>
    <definedName name="BLPH85" localSheetId="9" hidden="1">#REF!</definedName>
    <definedName name="BLPH85" hidden="1">#REF!</definedName>
    <definedName name="BLPH86" localSheetId="0" hidden="1">#REF!</definedName>
    <definedName name="BLPH86" localSheetId="9" hidden="1">#REF!</definedName>
    <definedName name="BLPH86" hidden="1">#REF!</definedName>
    <definedName name="BLPH87" localSheetId="0" hidden="1">#REF!</definedName>
    <definedName name="BLPH87" localSheetId="9" hidden="1">#REF!</definedName>
    <definedName name="BLPH87" hidden="1">#REF!</definedName>
    <definedName name="BLPH88" localSheetId="0" hidden="1">#REF!</definedName>
    <definedName name="BLPH88" localSheetId="9" hidden="1">#REF!</definedName>
    <definedName name="BLPH88" hidden="1">#REF!</definedName>
    <definedName name="BLPH89" localSheetId="0" hidden="1">#REF!</definedName>
    <definedName name="BLPH89" localSheetId="9" hidden="1">#REF!</definedName>
    <definedName name="BLPH89" hidden="1">#REF!</definedName>
    <definedName name="BLPH90" localSheetId="0" hidden="1">#REF!</definedName>
    <definedName name="BLPH90" localSheetId="9" hidden="1">#REF!</definedName>
    <definedName name="BLPH90" hidden="1">#REF!</definedName>
    <definedName name="BLPH91" localSheetId="0" hidden="1">#REF!</definedName>
    <definedName name="BLPH91" localSheetId="9" hidden="1">#REF!</definedName>
    <definedName name="BLPH91" hidden="1">#REF!</definedName>
    <definedName name="BLPH93" localSheetId="0" hidden="1">#REF!</definedName>
    <definedName name="BLPH93" localSheetId="9" hidden="1">#REF!</definedName>
    <definedName name="BLPH93" hidden="1">#REF!</definedName>
    <definedName name="Cabeçalho" localSheetId="0">#REF!</definedName>
    <definedName name="Cabeçalho" localSheetId="9">#REF!</definedName>
    <definedName name="Cabeçalho">#REF!</definedName>
    <definedName name="fwlkfgvwho" localSheetId="0">#REF!</definedName>
    <definedName name="fwlkfgvwho" localSheetId="9">#REF!</definedName>
    <definedName name="fwlkfgvwho">#REF!</definedName>
    <definedName name="Lista_Empreendimentos" localSheetId="0">OFFSET(#REF!,1,,COUNTA(#REF!),)</definedName>
    <definedName name="Lista_Empreendimentos" localSheetId="9">OFFSET(#REF!,1,,COUNTA(#REF!),)</definedName>
    <definedName name="Lista_Empreendimentos">OFFSET(#REF!,1,,COUNTA(#REF!),)</definedName>
    <definedName name="Lista_Empresas" localSheetId="0">OFFSET(#REF!,2,,COUNTA(#REF!)-2,)</definedName>
    <definedName name="Lista_Empresas" localSheetId="9">OFFSET(#REF!,2,,COUNTA(#REF!)-2,)</definedName>
    <definedName name="Lista_Empresas">OFFSET(#REF!,2,,COUNTA(#REF!)-2,)</definedName>
    <definedName name="lucro_liquido" localSheetId="0">#REF!</definedName>
    <definedName name="lucro_liquido" localSheetId="9">#REF!</definedName>
    <definedName name="lucro_liquido">#REF!</definedName>
    <definedName name="lucro_liquido_acum" localSheetId="0">#REF!</definedName>
    <definedName name="lucro_liquido_acum" localSheetId="9">#REF!</definedName>
    <definedName name="lucro_liquido_acum">#REF!</definedName>
    <definedName name="lucro_liquido_acum2" localSheetId="0">#REF!</definedName>
    <definedName name="lucro_liquido_acum2" localSheetId="9">#REF!</definedName>
    <definedName name="lucro_liquido_acum2">#REF!</definedName>
    <definedName name="lucro_liquido2" localSheetId="0">#REF!</definedName>
    <definedName name="lucro_liquido2" localSheetId="9">#REF!</definedName>
    <definedName name="lucro_liquido2">#REF!</definedName>
    <definedName name="Meses_Distratos_Consolidado" localSheetId="0">OFFSET(#REF!,,,COUNTIF(#REF!,"&lt;="&amp;0)+#REF!,)</definedName>
    <definedName name="Meses_Distratos_Consolidado" localSheetId="9">OFFSET(#REF!,,,COUNTIF(#REF!,"&lt;="&amp;0)+#REF!,)</definedName>
    <definedName name="Meses_Distratos_Consolidado">OFFSET(#REF!,,,COUNTIF(#REF!,"&lt;="&amp;0)+#REF!,)</definedName>
    <definedName name="Meses_Distratos_Eixo" localSheetId="0">OFFSET(#REF!,,,COUNTIF(#REF!,"&lt;="&amp;999),)</definedName>
    <definedName name="Meses_Distratos_Eixo" localSheetId="9">OFFSET(#REF!,,,COUNTIF(#REF!,"&lt;="&amp;999),)</definedName>
    <definedName name="Meses_Distratos_Eixo">OFFSET(#REF!,,,COUNTIF(#REF!,"&lt;="&amp;999),)</definedName>
    <definedName name="Meses_Distratos_Empr1" localSheetId="0">OFFSET(#REF!,,,COUNTIF(#REF!,"&lt;="&amp;0)+#REF!,)</definedName>
    <definedName name="Meses_Distratos_Empr1" localSheetId="9">OFFSET(#REF!,,,COUNTIF(#REF!,"&lt;="&amp;0)+#REF!,)</definedName>
    <definedName name="Meses_Distratos_Empr1">OFFSET(#REF!,,,COUNTIF(#REF!,"&lt;="&amp;0)+#REF!,)</definedName>
    <definedName name="Meses_Distratos_Empr10" localSheetId="0">OFFSET(#REF!,,,COUNTIF(#REF!,"&lt;="&amp;0)+#REF!,)</definedName>
    <definedName name="Meses_Distratos_Empr10" localSheetId="9">OFFSET(#REF!,,,COUNTIF(#REF!,"&lt;="&amp;0)+#REF!,)</definedName>
    <definedName name="Meses_Distratos_Empr10">OFFSET(#REF!,,,COUNTIF(#REF!,"&lt;="&amp;0)+#REF!,)</definedName>
    <definedName name="Meses_Distratos_Empr2" localSheetId="0">OFFSET(#REF!,,,COUNTIF(#REF!,"&lt;="&amp;0)+#REF!,)</definedName>
    <definedName name="Meses_Distratos_Empr2" localSheetId="9">OFFSET(#REF!,,,COUNTIF(#REF!,"&lt;="&amp;0)+#REF!,)</definedName>
    <definedName name="Meses_Distratos_Empr2">OFFSET(#REF!,,,COUNTIF(#REF!,"&lt;="&amp;0)+#REF!,)</definedName>
    <definedName name="Meses_Distratos_Empr3" localSheetId="0">OFFSET(#REF!,,,COUNTIF(#REF!,"&lt;="&amp;0)+#REF!,)</definedName>
    <definedName name="Meses_Distratos_Empr3" localSheetId="9">OFFSET(#REF!,,,COUNTIF(#REF!,"&lt;="&amp;0)+#REF!,)</definedName>
    <definedName name="Meses_Distratos_Empr3">OFFSET(#REF!,,,COUNTIF(#REF!,"&lt;="&amp;0)+#REF!,)</definedName>
    <definedName name="Meses_Distratos_Empr4" localSheetId="0">OFFSET(#REF!,,,COUNTIF(#REF!,"&lt;="&amp;0)+#REF!,)</definedName>
    <definedName name="Meses_Distratos_Empr4" localSheetId="9">OFFSET(#REF!,,,COUNTIF(#REF!,"&lt;="&amp;0)+#REF!,)</definedName>
    <definedName name="Meses_Distratos_Empr4">OFFSET(#REF!,,,COUNTIF(#REF!,"&lt;="&amp;0)+#REF!,)</definedName>
    <definedName name="Meses_Distratos_Empr5" localSheetId="0">OFFSET(#REF!,,,COUNTIF(#REF!,"&lt;="&amp;0)+#REF!,)</definedName>
    <definedName name="Meses_Distratos_Empr5" localSheetId="9">OFFSET(#REF!,,,COUNTIF(#REF!,"&lt;="&amp;0)+#REF!,)</definedName>
    <definedName name="Meses_Distratos_Empr5">OFFSET(#REF!,,,COUNTIF(#REF!,"&lt;="&amp;0)+#REF!,)</definedName>
    <definedName name="Meses_Distratos_Empr6" localSheetId="0">OFFSET(#REF!,,,COUNTIF(#REF!,"&lt;="&amp;0)+#REF!,)</definedName>
    <definedName name="Meses_Distratos_Empr6" localSheetId="9">OFFSET(#REF!,,,COUNTIF(#REF!,"&lt;="&amp;0)+#REF!,)</definedName>
    <definedName name="Meses_Distratos_Empr6">OFFSET(#REF!,,,COUNTIF(#REF!,"&lt;="&amp;0)+#REF!,)</definedName>
    <definedName name="Meses_Distratos_Empr7" localSheetId="0">OFFSET(#REF!,,,COUNTIF(#REF!,"&lt;="&amp;0)+#REF!,)</definedName>
    <definedName name="Meses_Distratos_Empr7" localSheetId="9">OFFSET(#REF!,,,COUNTIF(#REF!,"&lt;="&amp;0)+#REF!,)</definedName>
    <definedName name="Meses_Distratos_Empr7">OFFSET(#REF!,,,COUNTIF(#REF!,"&lt;="&amp;0)+#REF!,)</definedName>
    <definedName name="Meses_Distratos_Empr8" localSheetId="0">OFFSET(#REF!,,,COUNTIF(#REF!,"&lt;="&amp;0)+#REF!,)</definedName>
    <definedName name="Meses_Distratos_Empr8" localSheetId="9">OFFSET(#REF!,,,COUNTIF(#REF!,"&lt;="&amp;0)+#REF!,)</definedName>
    <definedName name="Meses_Distratos_Empr8">OFFSET(#REF!,,,COUNTIF(#REF!,"&lt;="&amp;0)+#REF!,)</definedName>
    <definedName name="Meses_Distratos_Empr9" localSheetId="0">OFFSET(#REF!,,,COUNTIF(#REF!,"&lt;="&amp;0)+#REF!,)</definedName>
    <definedName name="Meses_Distratos_Empr9" localSheetId="9">OFFSET(#REF!,,,COUNTIF(#REF!,"&lt;="&amp;0)+#REF!,)</definedName>
    <definedName name="Meses_Distratos_Empr9">OFFSET(#REF!,,,COUNTIF(#REF!,"&lt;="&amp;0)+#REF!,)</definedName>
    <definedName name="ORÇAMENTO" localSheetId="0" hidden="1">{"características",#N/A,TRUE,"Imprime1";"ciclos",#N/A,TRUE,"Imprime1"}</definedName>
    <definedName name="ORÇAMENTO" localSheetId="9" hidden="1">{"características",#N/A,TRUE,"Imprime1";"ciclos",#N/A,TRUE,"Imprime1"}</definedName>
    <definedName name="ORÇAMENTO" hidden="1">{"características",#N/A,TRUE,"Imprime1";"ciclos",#N/A,TRUE,"Imprime1"}</definedName>
    <definedName name="PUB_FileID" hidden="1">"N10005525.xls"</definedName>
    <definedName name="PUB_UserID" hidden="1">"ZITHAR"</definedName>
    <definedName name="pwa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edo" localSheetId="0" hidden="1">{#N/A,#N/A,FALSE,"ACQ_GRAPHS";#N/A,#N/A,FALSE,"T_1 GRAPHS";#N/A,#N/A,FALSE,"T_2 GRAPHS";#N/A,#N/A,FALSE,"COMB_GRAPHS"}</definedName>
    <definedName name="redo" localSheetId="9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c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0" hidden="1">{"LBO Summary",#N/A,FALSE,"Summary"}</definedName>
    <definedName name="Rockwell" localSheetId="9" hidden="1">{"LBO Summary",#N/A,FALSE,"Summary"}</definedName>
    <definedName name="Rockwell" hidden="1">{"LBO Summary",#N/A,FALSE,"Summary"}</definedName>
    <definedName name="Seg_LBO_Summ" localSheetId="0" hidden="1">{"LBO Summary",#N/A,FALSE,"Summary"}</definedName>
    <definedName name="Seg_LBO_Summ" localSheetId="9" hidden="1">{"LBO Summary",#N/A,FALSE,"Summary"}</definedName>
    <definedName name="Seg_LBO_Summ" hidden="1">{"LBO Summary",#N/A,FALSE,"Summary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mar" localSheetId="0">OFFSET(#REF!,MATCH("Área Privativa de Unidades Lançadas",#REF!,0)-1,0,COUNTA(#REF!),1)</definedName>
    <definedName name="somar" localSheetId="9">OFFSET(#REF!,MATCH("Área Privativa de Unidades Lançadas",#REF!,0)-1,0,COUNTA(#REF!),1)</definedName>
    <definedName name="somar">OFFSET(#REF!,MATCH("Área Privativa de Unidades Lançadas",#REF!,0)-1,0,COUNTA(#REF!),1)</definedName>
    <definedName name="swn" localSheetId="0" hidden="1">{"LBO Summary",#N/A,FALSE,"Summary"}</definedName>
    <definedName name="swn" localSheetId="9" hidden="1">{"LBO Summary",#N/A,FALSE,"Summary"}</definedName>
    <definedName name="swn" hidden="1">{"LBO Summary",#N/A,FALSE,"Summary"}</definedName>
    <definedName name="Swvu.Características." localSheetId="0" hidden="1">#REF!</definedName>
    <definedName name="Swvu.Características." localSheetId="9" hidden="1">#REF!</definedName>
    <definedName name="Swvu.Características." hidden="1">#REF!</definedName>
    <definedName name="Swvu.Ciclos." localSheetId="0" hidden="1">#REF!</definedName>
    <definedName name="Swvu.Ciclos." localSheetId="9" hidden="1">#REF!</definedName>
    <definedName name="Swvu.Ciclos." hidden="1">#REF!</definedName>
    <definedName name="Swvu.Custos." localSheetId="0" hidden="1">#REF!</definedName>
    <definedName name="Swvu.Custos." localSheetId="9" hidden="1">#REF!</definedName>
    <definedName name="Swvu.Custos." hidden="1">#REF!</definedName>
    <definedName name="Swvu.Recursos." hidden="1">#REF!</definedName>
    <definedName name="teste" localSheetId="0" hidden="1">{"características",#N/A,TRUE,"Imprime1";"ciclos",#N/A,TRUE,"Imprime1"}</definedName>
    <definedName name="teste" localSheetId="9" hidden="1">{"características",#N/A,TRUE,"Imprime1";"ciclos",#N/A,TRUE,"Imprime1"}</definedName>
    <definedName name="teste" hidden="1">{"características",#N/A,TRUE,"Imprime1";"ciclos",#N/A,TRUE,"Imprime1"}</definedName>
    <definedName name="thierry" localSheetId="0" hidden="1">{"Totax",#N/A,FALSE,"Sheet1";#N/A,#N/A,FALSE,"Law Output"}</definedName>
    <definedName name="thierry" localSheetId="9" hidden="1">{"Totax",#N/A,FALSE,"Sheet1";#N/A,#N/A,FALSE,"Law Output"}</definedName>
    <definedName name="thierry" hidden="1">{"Totax",#N/A,FALSE,"Sheet1";#N/A,#N/A,FALSE,"Law Output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client._.cfbs." localSheetId="0" hidden="1">{"client cfbs",#N/A,FALSE,"Client"}</definedName>
    <definedName name="wrn.client._.cfbs." localSheetId="9" hidden="1">{"client cfbs",#N/A,FALSE,"Client"}</definedName>
    <definedName name="wrn.client._.cfbs." hidden="1">{"client cfbs",#N/A,FALSE,"Client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localSheetId="9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GRAPHS." localSheetId="0" hidden="1">{#N/A,#N/A,FALSE,"ACQ_GRAPHS";#N/A,#N/A,FALSE,"T_1 GRAPHS";#N/A,#N/A,FALSE,"T_2 GRAPHS";#N/A,#N/A,FALSE,"COMB_GRAPHS"}</definedName>
    <definedName name="wrn.GRAPHS." localSheetId="9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ncome._.Stmt." localSheetId="0" hidden="1">{"Income Stmt",#N/A,FALSE,"Model"}</definedName>
    <definedName name="wrn.Income._.Stmt." localSheetId="9" hidden="1">{"Income Stmt",#N/A,FALSE,"Model"}</definedName>
    <definedName name="wrn.Income._.Stmt." hidden="1">{"Income Stmt",#N/A,FALSE,"Model"}</definedName>
    <definedName name="wrn.IPO._.Valuation." localSheetId="0" hidden="1">{"assumptions",#N/A,FALSE,"Scenario 1";"valuation",#N/A,FALSE,"Scenario 1"}</definedName>
    <definedName name="wrn.IPO._.Valuation." localSheetId="9" hidden="1">{"assumptions",#N/A,FALSE,"Scenario 1";"valuation",#N/A,FALSE,"Scenario 1"}</definedName>
    <definedName name="wrn.IPO._.Valuation." hidden="1">{"assumptions",#N/A,FALSE,"Scenario 1";"valuation",#N/A,FALSE,"Scenario 1"}</definedName>
    <definedName name="wrn.LBO._.Summary." localSheetId="0" hidden="1">{"LBO Summary",#N/A,FALSE,"Summary"}</definedName>
    <definedName name="wrn.LBO._.Summary." localSheetId="9" hidden="1">{"LBO Summary",#N/A,FALSE,"Summary"}</definedName>
    <definedName name="wrn.LBO._.Summary." hidden="1">{"LBO Summary",#N/A,FALSE,"Summary"}</definedName>
    <definedName name="wrn.Print." localSheetId="0" hidden="1">{"vi1",#N/A,FALSE,"Financial Statements";"vi2",#N/A,FALSE,"Financial Statements";#N/A,#N/A,FALSE,"DCF"}</definedName>
    <definedName name="wrn.Print." localSheetId="9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_.Pages.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localSheetId="0" hidden="1">{"comp_bob1",#N/A,FALSE,"Analyst Comparison";"comp_linnea1",#N/A,FALSE,"Analyst Comparison"}</definedName>
    <definedName name="wrn.Print._.Analyst._.Comparison." localSheetId="9" hidden="1">{"comp_bob1",#N/A,FALSE,"Analyst Comparison";"comp_linnea1",#N/A,FALSE,"Analyst Comparison"}</definedName>
    <definedName name="wrn.Print._.Analyst._.Comparison." hidden="1">{"comp_bob1",#N/A,FALSE,"Analyst Comparison";"comp_linnea1",#N/A,FALSE,"Analyst Comparison"}</definedName>
    <definedName name="wrn.Print._.Business._.Plan." localSheetId="0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9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localSheetId="0" hidden="1">{"dilution11",#N/A,FALSE,"Dillution Analyis";"dilution21",#N/A,FALSE,"Dillution Analyis";"dilution31",#N/A,FALSE,"Dillution Analyis"}</definedName>
    <definedName name="wrn.Print._.Dilution." localSheetId="9" hidden="1">{"dilution11",#N/A,FALSE,"Dillution Analyis";"dilution21",#N/A,FALSE,"Dillution Analyis";"dilution31",#N/A,FALSE,"Dillution Analyis"}</definedName>
    <definedName name="wrn.Print._.Dilution." hidden="1">{"dilution11",#N/A,FALSE,"Dillution Analyis";"dilution21",#N/A,FALSE,"Dillution Analyis";"dilution31",#N/A,FALSE,"Dillution Analyis"}</definedName>
    <definedName name="wrn.Print_DCF." localSheetId="0" hidden="1">{"dcf_linnea1",#N/A,FALSE,"Discounted Cash Flow";"dcf_bob1",#N/A,FALSE,"Discounted Cash Flow";"dcf_bob21",#N/A,FALSE,"Discounted Cash Flow";"dcf_linnea21",#N/A,FALSE,"Discounted Cash Flow"}</definedName>
    <definedName name="wrn.Print_DCF." localSheetId="9" hidden="1">{"dcf_linnea1",#N/A,FALSE,"Discounted Cash Flow";"dcf_bob1",#N/A,FALSE,"Discounted Cash Flow";"dcf_bob21",#N/A,FALSE,"Discounted Cash Flow";"dcf_linnea21",#N/A,FALSE,"Discounted Cash Flow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relat1" localSheetId="0" hidden="1">{"características",#N/A,TRUE,"Imprime1";"ciclos",#N/A,TRUE,"Imprime1"}</definedName>
    <definedName name="wrn.relat1" localSheetId="9" hidden="1">{"características",#N/A,TRUE,"Imprime1";"ciclos",#N/A,TRUE,"Imprime1"}</definedName>
    <definedName name="wrn.relat1" hidden="1">{"características",#N/A,TRUE,"Imprime1";"ciclos",#N/A,TRUE,"Imprime1"}</definedName>
    <definedName name="wrn.relat1." localSheetId="0" hidden="1">{"características",#N/A,TRUE,"Imprime1";"ciclos",#N/A,TRUE,"Imprime1"}</definedName>
    <definedName name="wrn.relat1." localSheetId="9" hidden="1">{"características",#N/A,TRUE,"Imprime1";"ciclos",#N/A,TRUE,"Imprime1"}</definedName>
    <definedName name="wrn.relat1." hidden="1">{"características",#N/A,TRUE,"Imprime1";"ciclos",#N/A,TRUE,"Imprime1"}</definedName>
    <definedName name="wrn.relat2." localSheetId="0" hidden="1">{"Características",#N/A,TRUE,"Imprime1";"Custos",#N/A,TRUE,"Imprime1"}</definedName>
    <definedName name="wrn.relat2." localSheetId="9" hidden="1">{"Características",#N/A,TRUE,"Imprime1";"Custos",#N/A,TRUE,"Imprime1"}</definedName>
    <definedName name="wrn.relat2." hidden="1">{"Características",#N/A,TRUE,"Imprime1";"Custos",#N/A,TRUE,"Imprime1"}</definedName>
    <definedName name="wrn.Standard._.Reports." localSheetId="0" hidden="1">{#N/A,#N/A,FALSE,"Books";#N/A,#N/A,FALSE,"Barge";#N/A,#N/A,FALSE,"Insurance";#N/A,#N/A,FALSE,"Consolidated"}</definedName>
    <definedName name="wrn.Standard._.Reports." localSheetId="9" hidden="1">{#N/A,#N/A,FALSE,"Books";#N/A,#N/A,FALSE,"Barge";#N/A,#N/A,FALSE,"Insurance";#N/A,#N/A,FALSE,"Consolidated"}</definedName>
    <definedName name="wrn.Standard._.Reports." hidden="1">{#N/A,#N/A,FALSE,"Books";#N/A,#N/A,FALSE,"Barge";#N/A,#N/A,FALSE,"Insurance";#N/A,#N/A,FALSE,"Consolidated"}</definedName>
    <definedName name="wrn.Statements." localSheetId="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Totar." localSheetId="0" hidden="1">{"Totax",#N/A,FALSE,"Sheet1";#N/A,#N/A,FALSE,"Law Output"}</definedName>
    <definedName name="wrn.Totar." localSheetId="9" hidden="1">{"Totax",#N/A,FALSE,"Sheet1";#N/A,#N/A,FALSE,"Law Output"}</definedName>
    <definedName name="wrn.Totar." hidden="1">{"Totax",#N/A,FALSE,"Sheet1";#N/A,#N/A,FALSE,"Law Output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localSheetId="9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vu.Características." localSheetId="0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9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iclos." localSheetId="0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9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ustos." localSheetId="0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9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Recursos." localSheetId="0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9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XREF_COLUMN_1" localSheetId="0" hidden="1">#REF!</definedName>
    <definedName name="XREF_COLUMN_1" localSheetId="9" hidden="1">#REF!</definedName>
    <definedName name="XREF_COLUMN_1" hidden="1">#REF!</definedName>
    <definedName name="XRefActiveRow" localSheetId="0" hidden="1">#REF!</definedName>
    <definedName name="XRefActiveRow" localSheetId="9" hidden="1">#REF!</definedName>
    <definedName name="XRefActiveRow" hidden="1">#REF!</definedName>
    <definedName name="XRefColumnsCount" hidden="1">1</definedName>
    <definedName name="XRefPaste1" localSheetId="0" hidden="1">#REF!</definedName>
    <definedName name="XRefPaste1" localSheetId="9" hidden="1">#REF!</definedName>
    <definedName name="XRefPaste1" hidden="1">#REF!</definedName>
    <definedName name="XRefPaste1Row" localSheetId="0" hidden="1">#REF!</definedName>
    <definedName name="XRefPaste1Row" localSheetId="9" hidden="1">#REF!</definedName>
    <definedName name="XRefPaste1Row" hidden="1">#REF!</definedName>
    <definedName name="XRefPasteRangeCount" hidden="1">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theus Tubarão</author>
  </authors>
  <commentList>
    <comment ref="AC57" authorId="0" shapeId="0" xr:uid="{F98D18A7-CA0C-41DA-8165-4D6710E6F6C0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68;'[ER- base.xlsx]DF''s'!$B$57:$HA$77;CORRESP(B$9;'[ER- base.xlsx]DF''s'!$B$3:$HA$3;0);0)</t>
        </r>
      </text>
    </comment>
    <comment ref="AC69" authorId="0" shapeId="0" xr:uid="{73F14022-DBBA-42EB-AEF1-DF4B5A55CCD4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77;'[ER- base.xlsx]DF''s'!$B$57:$HA$77;CORRESP(B$9;'[ER- base.xlsx]DF''s'!$B$3:$HA$3;0);0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theus Tubarão</author>
  </authors>
  <commentList>
    <comment ref="AC26" authorId="0" shapeId="0" xr:uid="{F8EB1760-B226-4FB5-AFAF-C731E5B0A34B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34;'[ER- base.xlsx]DF''s'!$B$22:$HA$41;CORRESP(B$9;'[ER- base.xlsx]DF''s'!$B$3:$HA$3;0);0)
</t>
        </r>
      </text>
    </comment>
    <comment ref="AC28" authorId="0" shapeId="0" xr:uid="{483DB61C-CD3E-41A2-8A5C-ECF376C94765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38;'[ER- base.xlsx]DF''s'!$B$22:$HA$41;CORRESP(B$9;'[ER- base.xlsx]DF''s'!$B$3:$HA$3;0);0)</t>
        </r>
      </text>
    </comment>
    <comment ref="AC57" authorId="0" shapeId="0" xr:uid="{AFBB1D84-523B-4081-8ACC-BD669A26088C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68;'[ER- base.xlsx]DF''s'!$B$57:$HA$77;CORRESP(B$9;'[ER- base.xlsx]DF''s'!$B$3:$HA$3;0);0)</t>
        </r>
      </text>
    </comment>
    <comment ref="AC69" authorId="0" shapeId="0" xr:uid="{6AE879E6-DAD8-4402-880C-440B26048DF2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77;'[ER- base.xlsx]DF''s'!$B$57:$HA$77;CORRESP(B$9;'[ER- base.xlsx]DF''s'!$B$3:$HA$3;0);0)</t>
        </r>
      </text>
    </comment>
  </commentList>
</comments>
</file>

<file path=xl/sharedStrings.xml><?xml version="1.0" encoding="utf-8"?>
<sst xmlns="http://schemas.openxmlformats.org/spreadsheetml/2006/main" count="1649" uniqueCount="720">
  <si>
    <t>2T08</t>
  </si>
  <si>
    <t>3T08</t>
  </si>
  <si>
    <t>1T09</t>
  </si>
  <si>
    <t>2T09</t>
  </si>
  <si>
    <t>3T09</t>
  </si>
  <si>
    <t>4T09</t>
  </si>
  <si>
    <t>1T10</t>
  </si>
  <si>
    <t>2T10</t>
  </si>
  <si>
    <t>3T10</t>
  </si>
  <si>
    <t>4T10</t>
  </si>
  <si>
    <t>1T11</t>
  </si>
  <si>
    <t>2T11</t>
  </si>
  <si>
    <t>3T11</t>
  </si>
  <si>
    <t>4T11</t>
  </si>
  <si>
    <t>1T12</t>
  </si>
  <si>
    <t>2T12</t>
  </si>
  <si>
    <t>3T12</t>
  </si>
  <si>
    <t>4T12</t>
  </si>
  <si>
    <t>1T13</t>
  </si>
  <si>
    <t>2T13</t>
  </si>
  <si>
    <t>3T13</t>
  </si>
  <si>
    <t>4T13</t>
  </si>
  <si>
    <t>1T14</t>
  </si>
  <si>
    <t>2T14</t>
  </si>
  <si>
    <t>3T14</t>
  </si>
  <si>
    <t>4T14</t>
  </si>
  <si>
    <t>1T15</t>
  </si>
  <si>
    <t>2T15</t>
  </si>
  <si>
    <t>3T15</t>
  </si>
  <si>
    <t>4T15</t>
  </si>
  <si>
    <t>1T16</t>
  </si>
  <si>
    <t>2T16</t>
  </si>
  <si>
    <t>3T16</t>
  </si>
  <si>
    <t>4T16</t>
  </si>
  <si>
    <t>1T17</t>
  </si>
  <si>
    <t>2T17</t>
  </si>
  <si>
    <t>3T17</t>
  </si>
  <si>
    <t>4T17</t>
  </si>
  <si>
    <t>1T18</t>
  </si>
  <si>
    <t>2T18</t>
  </si>
  <si>
    <t>3T18</t>
  </si>
  <si>
    <t>4T18</t>
  </si>
  <si>
    <t>1T19</t>
  </si>
  <si>
    <t>2T19</t>
  </si>
  <si>
    <t>3T19</t>
  </si>
  <si>
    <t>4T19</t>
  </si>
  <si>
    <t>1T20</t>
  </si>
  <si>
    <t>2T20</t>
  </si>
  <si>
    <t>3T20</t>
  </si>
  <si>
    <t>4T20</t>
  </si>
  <si>
    <t>1T21</t>
  </si>
  <si>
    <t>2T21</t>
  </si>
  <si>
    <t>3T21</t>
  </si>
  <si>
    <t>4T21</t>
  </si>
  <si>
    <t>1T22</t>
  </si>
  <si>
    <t>1T08</t>
  </si>
  <si>
    <t>4T07</t>
  </si>
  <si>
    <t>3T07</t>
  </si>
  <si>
    <t>2T07</t>
  </si>
  <si>
    <t>1T07</t>
  </si>
  <si>
    <t>2T22</t>
  </si>
  <si>
    <t>-</t>
  </si>
  <si>
    <t>* Valores ajustados refletindo as mudanças promovidas pela Lei 11.638/07.</t>
  </si>
  <si>
    <t>4T08*</t>
  </si>
  <si>
    <t>3T08*</t>
  </si>
  <si>
    <t>2T08*</t>
  </si>
  <si>
    <t>1T08*</t>
  </si>
  <si>
    <t>4T07*</t>
  </si>
  <si>
    <t>2008*</t>
  </si>
  <si>
    <t>2007*</t>
  </si>
  <si>
    <t>Receita de Venda de Imóveis</t>
  </si>
  <si>
    <t>Margem Bruta</t>
  </si>
  <si>
    <t xml:space="preserve">Receitas (despesas) operacionais </t>
  </si>
  <si>
    <t>Provisão para Contingências</t>
  </si>
  <si>
    <t>Equivalência Patrimonial</t>
  </si>
  <si>
    <t xml:space="preserve">Resultado financeiro </t>
  </si>
  <si>
    <t>Receitas financeiras</t>
  </si>
  <si>
    <t xml:space="preserve">Despesas financeiras </t>
  </si>
  <si>
    <t>Imposto de renda e contribuição social</t>
  </si>
  <si>
    <t xml:space="preserve">Correntes </t>
  </si>
  <si>
    <t xml:space="preserve">Diferidos </t>
  </si>
  <si>
    <t>Margem Líquida</t>
  </si>
  <si>
    <t xml:space="preserve">ATIVO </t>
  </si>
  <si>
    <t>Circulante</t>
  </si>
  <si>
    <t>Caixa e Equivalentes de Caixa</t>
  </si>
  <si>
    <t>Aplicações Financeiras</t>
  </si>
  <si>
    <t>Contas a Receber de Clientes</t>
  </si>
  <si>
    <t>Provisão para Devedores Duvidosos</t>
  </si>
  <si>
    <t>Imóveis a Comercializar</t>
  </si>
  <si>
    <t xml:space="preserve">Impostos a Compensar </t>
  </si>
  <si>
    <t xml:space="preserve">Outros Créditos </t>
  </si>
  <si>
    <t>Não Circulante</t>
  </si>
  <si>
    <t>Impostos a Compensar</t>
  </si>
  <si>
    <t>Títulos a Receber</t>
  </si>
  <si>
    <t>Ágio em Investimentos</t>
  </si>
  <si>
    <t>Investimentos</t>
  </si>
  <si>
    <t>Imobilizado</t>
  </si>
  <si>
    <t>Intangível</t>
  </si>
  <si>
    <t>Fornecedores</t>
  </si>
  <si>
    <t>Obrigações Trabalhistas</t>
  </si>
  <si>
    <t>Obrigações Fiscais</t>
  </si>
  <si>
    <t>Empréstimos e Financiamentos  Circulante</t>
  </si>
  <si>
    <t>Contas a Pagar</t>
  </si>
  <si>
    <t>Adiantamento de Clientes</t>
  </si>
  <si>
    <t>Terrenos a Pagar</t>
  </si>
  <si>
    <t>Dividendos a Pagar</t>
  </si>
  <si>
    <t>Partes Relacionadas</t>
  </si>
  <si>
    <t>Impostos com Recolhimento Diferido</t>
  </si>
  <si>
    <t>Direito de uso a pagar</t>
  </si>
  <si>
    <t>Provisão para Garantia</t>
  </si>
  <si>
    <t>Empréstimos e Financiamentos Não Circulante</t>
  </si>
  <si>
    <t>Aportes para Futuras Incorporações</t>
  </si>
  <si>
    <t xml:space="preserve">Outros Débitos com Terceiros </t>
  </si>
  <si>
    <t>Contas Correntes de Sócios</t>
  </si>
  <si>
    <t>Direitos de uso a pagar</t>
  </si>
  <si>
    <t>Participação dos acionistas não controladores</t>
  </si>
  <si>
    <t>Patrimônio Líquido</t>
  </si>
  <si>
    <t>Capital Social</t>
  </si>
  <si>
    <t>Ações em Tesouraria</t>
  </si>
  <si>
    <t>Reservas de Capital</t>
  </si>
  <si>
    <t>Reservas de Lucros</t>
  </si>
  <si>
    <t>Ágio em transações com sócios</t>
  </si>
  <si>
    <t>Resultado do Período</t>
  </si>
  <si>
    <t>Debêntures</t>
  </si>
  <si>
    <t>Mês Base - Ano</t>
  </si>
  <si>
    <t>Mês Base - Mês</t>
  </si>
  <si>
    <t>Valor AF % EZ</t>
  </si>
  <si>
    <t>Valor Novas AF % EZ</t>
  </si>
  <si>
    <t>Soma de Valor Pago % EZ</t>
  </si>
  <si>
    <t>Soma de Valor da Quitação %EZ</t>
  </si>
  <si>
    <t># AF</t>
  </si>
  <si>
    <t># Novas AF</t>
  </si>
  <si>
    <t># Quitadas</t>
  </si>
  <si>
    <t># Retomadas por Segmento</t>
  </si>
  <si>
    <t>% Retomadas por Segmento</t>
  </si>
  <si>
    <t>Valor AF 100%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2Q22</t>
  </si>
  <si>
    <t>1Q22</t>
  </si>
  <si>
    <t>4Q21</t>
  </si>
  <si>
    <t>3Q21</t>
  </si>
  <si>
    <t>2Q21</t>
  </si>
  <si>
    <t>1Q21</t>
  </si>
  <si>
    <t>4Q20</t>
  </si>
  <si>
    <t>3Q20</t>
  </si>
  <si>
    <t>2Q20</t>
  </si>
  <si>
    <t>1Q20</t>
  </si>
  <si>
    <t>4Q19</t>
  </si>
  <si>
    <t>3Q19</t>
  </si>
  <si>
    <t>2Q19</t>
  </si>
  <si>
    <t>1Q19</t>
  </si>
  <si>
    <t>4Q18</t>
  </si>
  <si>
    <t>3Q18</t>
  </si>
  <si>
    <t>2Q18</t>
  </si>
  <si>
    <t>1Q18</t>
  </si>
  <si>
    <t>4Q17</t>
  </si>
  <si>
    <t>3Q17</t>
  </si>
  <si>
    <t>2Q17</t>
  </si>
  <si>
    <t>1Q17</t>
  </si>
  <si>
    <t>4Q16</t>
  </si>
  <si>
    <t>3Q16</t>
  </si>
  <si>
    <t>2Q16</t>
  </si>
  <si>
    <t>1Q16</t>
  </si>
  <si>
    <t>4Q15</t>
  </si>
  <si>
    <t>3Q15</t>
  </si>
  <si>
    <t>2Q15</t>
  </si>
  <si>
    <t>1Q15</t>
  </si>
  <si>
    <t>4Q14</t>
  </si>
  <si>
    <t>3Q14</t>
  </si>
  <si>
    <t>2Q14</t>
  </si>
  <si>
    <t>1Q14</t>
  </si>
  <si>
    <t>4Q13</t>
  </si>
  <si>
    <t>3Q13</t>
  </si>
  <si>
    <t>2Q13</t>
  </si>
  <si>
    <t>1Q13</t>
  </si>
  <si>
    <t>4Q12</t>
  </si>
  <si>
    <t>3Q12</t>
  </si>
  <si>
    <t>2Q12</t>
  </si>
  <si>
    <t>1Q12</t>
  </si>
  <si>
    <t>4Q11</t>
  </si>
  <si>
    <t>3Q11</t>
  </si>
  <si>
    <t>2Q11</t>
  </si>
  <si>
    <t>1Q11</t>
  </si>
  <si>
    <t>4Q10</t>
  </si>
  <si>
    <t>3Q10</t>
  </si>
  <si>
    <t>2Q10</t>
  </si>
  <si>
    <t>1Q10</t>
  </si>
  <si>
    <t>4Q09</t>
  </si>
  <si>
    <t>3Q09</t>
  </si>
  <si>
    <t>2Q09</t>
  </si>
  <si>
    <t>1Q09</t>
  </si>
  <si>
    <t>ASSETS</t>
  </si>
  <si>
    <t>Investments</t>
  </si>
  <si>
    <t>Accounts Payable</t>
  </si>
  <si>
    <t>Dividends Payable</t>
  </si>
  <si>
    <t>Deferred Taxes</t>
  </si>
  <si>
    <t>Debentures</t>
  </si>
  <si>
    <t>Goodwill on transactions with partners</t>
  </si>
  <si>
    <t xml:space="preserve">Base Month - Year	</t>
  </si>
  <si>
    <t>Base Month - Month</t>
  </si>
  <si>
    <t>Receivables Portfolio Value % EZ</t>
  </si>
  <si>
    <t>Value New Receivables Portfolio % EZ</t>
  </si>
  <si>
    <t>Sum of Paid Amount % EZ</t>
  </si>
  <si>
    <t>Sum of Discharge Value %EZ</t>
  </si>
  <si>
    <t># Receivables Portfolio</t>
  </si>
  <si>
    <t># New Receivables Portfolio</t>
  </si>
  <si>
    <t># Discharged</t>
  </si>
  <si>
    <t># Withdrawn by Segment</t>
  </si>
  <si>
    <t>% Withdrawn by Segment</t>
  </si>
  <si>
    <t>Receivables Portfolio Value 100%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3T22</t>
  </si>
  <si>
    <t>3Q22</t>
  </si>
  <si>
    <t>4T22</t>
  </si>
  <si>
    <t>4Q22</t>
  </si>
  <si>
    <t>1T23</t>
  </si>
  <si>
    <t>1Q23</t>
  </si>
  <si>
    <t>2T23</t>
  </si>
  <si>
    <t>2Q23</t>
  </si>
  <si>
    <t>** Valores a partir do 2T23 ajustados refletindo as mudanças da IFRS 10 e IFRS 11</t>
  </si>
  <si>
    <t>Encargos financeiros Capitalizados</t>
  </si>
  <si>
    <t>Manutenção do Estoque e Garantias</t>
  </si>
  <si>
    <t>Receita de Prestação de Serviços e Locações</t>
  </si>
  <si>
    <t>Deduções da Receita Bruta</t>
  </si>
  <si>
    <t xml:space="preserve">Receita Operacional Bruta </t>
  </si>
  <si>
    <t>Cancelamento de Vendas</t>
  </si>
  <si>
    <t>Imposto Incidentes sobre Vendas</t>
  </si>
  <si>
    <t>Custos de Mercadorias Vendidas</t>
  </si>
  <si>
    <t>Custo de Obra/Terrenos</t>
  </si>
  <si>
    <t xml:space="preserve">Despesas Comerciais </t>
  </si>
  <si>
    <t xml:space="preserve">Despesas Gerais Administrativas </t>
  </si>
  <si>
    <t>Resultado operacional antes do resultado financeiro (LAJIR)</t>
  </si>
  <si>
    <t>Resultado Operacional (LAIR)</t>
  </si>
  <si>
    <t>Lucro Líquido (Atribuível aos controladores)</t>
  </si>
  <si>
    <t>Lucro Líquido (Atribuível aos não controladores)</t>
  </si>
  <si>
    <t xml:space="preserve">Receita Líquida </t>
  </si>
  <si>
    <t>Lucro Bruto</t>
  </si>
  <si>
    <t>(-) Publicidade</t>
  </si>
  <si>
    <t>(-) Stand de Vendas</t>
  </si>
  <si>
    <t>(-) Manutenção e Estoque</t>
  </si>
  <si>
    <t>(-) Comissão e Outras Despesas</t>
  </si>
  <si>
    <t>(-) Despesas Administrativas</t>
  </si>
  <si>
    <t>(-) Honorários da administração</t>
  </si>
  <si>
    <t>Outras Despesas Receitas (Despesas) Operacionais</t>
  </si>
  <si>
    <t>(+) Outras Receitas (Despesas) Operacionais</t>
  </si>
  <si>
    <t>(-) Despesas Tributárias</t>
  </si>
  <si>
    <t>PASSIVOS</t>
  </si>
  <si>
    <t xml:space="preserve">Passivo Circulante </t>
  </si>
  <si>
    <t xml:space="preserve">Passivo Não Circulante </t>
  </si>
  <si>
    <t>Custo com Emissão de Ações</t>
  </si>
  <si>
    <t>Revenue from the sale of real estate</t>
  </si>
  <si>
    <t>Revenue from Services Rendered and Leases</t>
  </si>
  <si>
    <t>Gross Revenue Deductions</t>
  </si>
  <si>
    <t>Sales Cancellation</t>
  </si>
  <si>
    <t>Sales Tax</t>
  </si>
  <si>
    <t xml:space="preserve">Net Revenue </t>
  </si>
  <si>
    <t>Cost of Goods Sold</t>
  </si>
  <si>
    <t>Cost of Work/Land</t>
  </si>
  <si>
    <t>Capitalized financial charges</t>
  </si>
  <si>
    <t>Inventory maintenance and guarantees</t>
  </si>
  <si>
    <t>Gross Profit</t>
  </si>
  <si>
    <t>Gross Margin</t>
  </si>
  <si>
    <t xml:space="preserve">Operating income (expenses) </t>
  </si>
  <si>
    <t>(-) Advertising</t>
  </si>
  <si>
    <t>(-) Sales stand</t>
  </si>
  <si>
    <t>(-) Maintenance and Inventory</t>
  </si>
  <si>
    <t>(-) Commission and Other Expenses</t>
  </si>
  <si>
    <t xml:space="preserve">General Administrative Expenses </t>
  </si>
  <si>
    <t>(-) Administrative Expenses</t>
  </si>
  <si>
    <t>(-) Management fees</t>
  </si>
  <si>
    <t>Other Expenses Operating Income (Expenses)</t>
  </si>
  <si>
    <t>(-) Tax Expenses</t>
  </si>
  <si>
    <t>(+) Other Operating Income (Expenses)</t>
  </si>
  <si>
    <t>Equity equivalence</t>
  </si>
  <si>
    <t>Operating result before financial result</t>
  </si>
  <si>
    <t xml:space="preserve">Financial results </t>
  </si>
  <si>
    <t>Financial income</t>
  </si>
  <si>
    <t xml:space="preserve">Financial expenses </t>
  </si>
  <si>
    <t>Income tax and social contribution</t>
  </si>
  <si>
    <t>Currents</t>
  </si>
  <si>
    <t xml:space="preserve">Deferred </t>
  </si>
  <si>
    <t>Net Income (Attributable to non-controlling interests)</t>
  </si>
  <si>
    <t>Net Margin</t>
  </si>
  <si>
    <t>Current</t>
  </si>
  <si>
    <t>Cash and Cash Equivalents</t>
  </si>
  <si>
    <t>Financial Applications</t>
  </si>
  <si>
    <t>Trade Accounts Receivable</t>
  </si>
  <si>
    <t>Provision for Doubtful Debtors</t>
  </si>
  <si>
    <t>Properties for sale</t>
  </si>
  <si>
    <t xml:space="preserve">Taxes to be offset </t>
  </si>
  <si>
    <t xml:space="preserve">Other Credits </t>
  </si>
  <si>
    <t>Non-current</t>
  </si>
  <si>
    <t>Taxes to be offset</t>
  </si>
  <si>
    <t>Credits with related companies</t>
  </si>
  <si>
    <t>Receivables</t>
  </si>
  <si>
    <t>Goodwill on Investments</t>
  </si>
  <si>
    <t>Fixed assets</t>
  </si>
  <si>
    <t>Intangible</t>
  </si>
  <si>
    <t>LIABILITIES</t>
  </si>
  <si>
    <t xml:space="preserve">Current Liabilities </t>
  </si>
  <si>
    <t>Suppliers</t>
  </si>
  <si>
    <t>Labor obligations</t>
  </si>
  <si>
    <t>Tax obligations</t>
  </si>
  <si>
    <t>Loans and Financing Current</t>
  </si>
  <si>
    <t>Customer advances</t>
  </si>
  <si>
    <t>Land to Pay</t>
  </si>
  <si>
    <t>Related Parties</t>
  </si>
  <si>
    <t>Right of use payable</t>
  </si>
  <si>
    <t>Provision for Guarantee</t>
  </si>
  <si>
    <t xml:space="preserve">Non-current liabilities </t>
  </si>
  <si>
    <t>Loans and Financing Non-current</t>
  </si>
  <si>
    <t>Payable Land</t>
  </si>
  <si>
    <t>Provision for Contingencies</t>
  </si>
  <si>
    <t>Contributions to Future Developments</t>
  </si>
  <si>
    <t xml:space="preserve">Other debts owed to third parties </t>
  </si>
  <si>
    <t>Partners' current accounts</t>
  </si>
  <si>
    <t>Rights of use payable</t>
  </si>
  <si>
    <t>Participation of non-controlling shareholders</t>
  </si>
  <si>
    <t>Share Capital</t>
  </si>
  <si>
    <t>Treasury shares</t>
  </si>
  <si>
    <t>Capital reserves</t>
  </si>
  <si>
    <t>Profit reserves</t>
  </si>
  <si>
    <t>Period Results</t>
  </si>
  <si>
    <t>Cost of Issuing Shares</t>
  </si>
  <si>
    <t>Shareholders' equity</t>
  </si>
  <si>
    <t xml:space="preserve">Gross Operating Revenue </t>
  </si>
  <si>
    <t>Deductions from Gross Revenue</t>
  </si>
  <si>
    <t xml:space="preserve">Commercial Expenses </t>
  </si>
  <si>
    <t>(-) Maintenance and Stock</t>
  </si>
  <si>
    <t>Operating Result</t>
  </si>
  <si>
    <t>Net income (Attributable to controlling shareholders)</t>
  </si>
  <si>
    <t>Patrimônio Dos Acionistas Controladores</t>
  </si>
  <si>
    <t>Controlling Shareholders' equity</t>
  </si>
  <si>
    <t>3T23</t>
  </si>
  <si>
    <t>3Q23</t>
  </si>
  <si>
    <t>4T23</t>
  </si>
  <si>
    <t>4Q23</t>
  </si>
  <si>
    <t>1T24</t>
  </si>
  <si>
    <t>1Q24</t>
  </si>
  <si>
    <t>Janeiro</t>
  </si>
  <si>
    <t>Fevereiro</t>
  </si>
  <si>
    <t>Março</t>
  </si>
  <si>
    <t>2T24</t>
  </si>
  <si>
    <t>Balanço Patrimonial - (milhares de R$)</t>
  </si>
  <si>
    <t>Demonstração de Resultados - (milhares de R$)</t>
  </si>
  <si>
    <t>1S24</t>
  </si>
  <si>
    <t>Abril</t>
  </si>
  <si>
    <t>Maio</t>
  </si>
  <si>
    <t>Junho</t>
  </si>
  <si>
    <t>Income Statement - (thousands of R$)</t>
  </si>
  <si>
    <t>Balance sheet - (thousands of R$)</t>
  </si>
  <si>
    <t>2Q24</t>
  </si>
  <si>
    <t>3T24</t>
  </si>
  <si>
    <t>9M24</t>
  </si>
  <si>
    <t>Julho</t>
  </si>
  <si>
    <t>Agosto</t>
  </si>
  <si>
    <t>Setembro</t>
  </si>
  <si>
    <t>3Q24</t>
  </si>
  <si>
    <t>Destaques Financeiros em (R$ Milhões)</t>
  </si>
  <si>
    <t>Receita Líquida</t>
  </si>
  <si>
    <t>Exercício Social</t>
  </si>
  <si>
    <t>Tipo de Provento</t>
  </si>
  <si>
    <t>LAIR</t>
  </si>
  <si>
    <t>Lucro Líquido (Atribuível aos Controladores)</t>
  </si>
  <si>
    <t>Data de Aprovação</t>
  </si>
  <si>
    <t xml:space="preserve">Data do Pagamento </t>
  </si>
  <si>
    <t>Valor Bruto</t>
  </si>
  <si>
    <t>Valor por Ação</t>
  </si>
  <si>
    <t>Dividendos</t>
  </si>
  <si>
    <t>Dividendos Extraordinários</t>
  </si>
  <si>
    <t>Geração (Queima De Caixa)</t>
  </si>
  <si>
    <t>Financial Highlights (R$ MM)</t>
  </si>
  <si>
    <t>Net Revenue</t>
  </si>
  <si>
    <t>Net Cash (Debt)</t>
  </si>
  <si>
    <t>Fiscal Year</t>
  </si>
  <si>
    <t>Approval</t>
  </si>
  <si>
    <t>Payment Date</t>
  </si>
  <si>
    <t>Gross Amount</t>
  </si>
  <si>
    <t>BRL/ Per Share</t>
  </si>
  <si>
    <t>Entitlement</t>
  </si>
  <si>
    <t xml:space="preserve">Dividends </t>
  </si>
  <si>
    <t>Extraordinary Dividends</t>
  </si>
  <si>
    <t>04/15/2008</t>
  </si>
  <si>
    <t>04/17/2009</t>
  </si>
  <si>
    <t>04/30/2010</t>
  </si>
  <si>
    <t>04/26/2011</t>
  </si>
  <si>
    <t>04/27/2012</t>
  </si>
  <si>
    <t>04/26/2013</t>
  </si>
  <si>
    <t>04/30/2014</t>
  </si>
  <si>
    <t>04/30/2015</t>
  </si>
  <si>
    <t>04/29/2016</t>
  </si>
  <si>
    <t>04/28/2017</t>
  </si>
  <si>
    <t>04/27/2018</t>
  </si>
  <si>
    <t>04/26/2019</t>
  </si>
  <si>
    <t>04/28/2020</t>
  </si>
  <si>
    <t>04/29/2021</t>
  </si>
  <si>
    <t>03/17/2022</t>
  </si>
  <si>
    <t>03/16/2023</t>
  </si>
  <si>
    <t>03/14/2024</t>
  </si>
  <si>
    <t>10/31/2024</t>
  </si>
  <si>
    <t>04/30/2008</t>
  </si>
  <si>
    <t>06/16/2009</t>
  </si>
  <si>
    <t>05/31/2010</t>
  </si>
  <si>
    <t>05/31/2011</t>
  </si>
  <si>
    <t>07/31/2012</t>
  </si>
  <si>
    <t>11/29/2013</t>
  </si>
  <si>
    <t>11/28/2014</t>
  </si>
  <si>
    <t>09/15/2017</t>
  </si>
  <si>
    <t>12/15/2017</t>
  </si>
  <si>
    <t>08/31/2018</t>
  </si>
  <si>
    <t>05/21/2021</t>
  </si>
  <si>
    <t>03/31/2022</t>
  </si>
  <si>
    <t>05/31/2022</t>
  </si>
  <si>
    <t>08/31/2022</t>
  </si>
  <si>
    <t>11/30/2022</t>
  </si>
  <si>
    <t>03/31/2023</t>
  </si>
  <si>
    <t>05/31/2023</t>
  </si>
  <si>
    <t>08/31/2023</t>
  </si>
  <si>
    <t>11/30/2023</t>
  </si>
  <si>
    <t>03/28/2024</t>
  </si>
  <si>
    <t>05/31/2024</t>
  </si>
  <si>
    <t>08/30/2024</t>
  </si>
  <si>
    <t>11/14/2024</t>
  </si>
  <si>
    <t>Lucro Por Ação (R$)</t>
  </si>
  <si>
    <t>EBIT</t>
  </si>
  <si>
    <t>Net Income (Attributable to controlling shareholders)</t>
  </si>
  <si>
    <t>Cash Generation (Burn)</t>
  </si>
  <si>
    <t>Earnings Per Share (R$)</t>
  </si>
  <si>
    <t>1,083,172</t>
  </si>
  <si>
    <t>1,121,260</t>
  </si>
  <si>
    <t>1,138,962</t>
  </si>
  <si>
    <t>Income Statement - (thousandsde R$)</t>
  </si>
  <si>
    <t>Gross Operating Revenue</t>
  </si>
  <si>
    <t>Capitalized financial changes</t>
  </si>
  <si>
    <t>Inventory Maintenance and guarantees</t>
  </si>
  <si>
    <t>Operating income (expenses)</t>
  </si>
  <si>
    <t>Commercial Expenses</t>
  </si>
  <si>
    <t>(-) Sales Stand</t>
  </si>
  <si>
    <t>General Administrative Expenses</t>
  </si>
  <si>
    <t>Financial Result</t>
  </si>
  <si>
    <t>Financial expenses</t>
  </si>
  <si>
    <t>Income Tax and social contribution</t>
  </si>
  <si>
    <t>Deferred</t>
  </si>
  <si>
    <t>Evidence</t>
  </si>
  <si>
    <t>Clima Bothanico</t>
  </si>
  <si>
    <t>Vert</t>
  </si>
  <si>
    <t>Clima do Bosque</t>
  </si>
  <si>
    <t>Sports Village Ipiranga</t>
  </si>
  <si>
    <t>Quality House Lapa</t>
  </si>
  <si>
    <t>Ville de France</t>
  </si>
  <si>
    <t>Clima do Parque</t>
  </si>
  <si>
    <t>Prime House Vila Mascote</t>
  </si>
  <si>
    <t>Splendor Square</t>
  </si>
  <si>
    <t>Premiatto</t>
  </si>
  <si>
    <t>Mundeo</t>
  </si>
  <si>
    <t>Splendor Klabin</t>
  </si>
  <si>
    <t>Vidabella 1</t>
  </si>
  <si>
    <t>Supéria Moema</t>
  </si>
  <si>
    <t>Le Premier Ibirapuera Parc</t>
  </si>
  <si>
    <t>Vidabella 2</t>
  </si>
  <si>
    <t>Supéria Paraíso</t>
  </si>
  <si>
    <t>Vidabella 3</t>
  </si>
  <si>
    <t>Vidabella 4</t>
  </si>
  <si>
    <t>Vidabella 5</t>
  </si>
  <si>
    <t>Reserva do Bosque</t>
  </si>
  <si>
    <t>Quality House Jd. Prudência</t>
  </si>
  <si>
    <t>Gran Village Club</t>
  </si>
  <si>
    <t>Clima Mascote</t>
  </si>
  <si>
    <t>Massimo Residence</t>
  </si>
  <si>
    <t>Up Home</t>
  </si>
  <si>
    <t>Quinta do Horto</t>
  </si>
  <si>
    <t>Prime House Sacomã</t>
  </si>
  <si>
    <t>Sky</t>
  </si>
  <si>
    <t>Sophis</t>
  </si>
  <si>
    <t>Royale Prestige</t>
  </si>
  <si>
    <t>Gran Village Vila Formosa</t>
  </si>
  <si>
    <t>Trend Paulista Offices</t>
  </si>
  <si>
    <t>Quality House Sacomã</t>
  </si>
  <si>
    <t>Supéria Pinheiros</t>
  </si>
  <si>
    <t>Royale Tresor</t>
  </si>
  <si>
    <t>Chateau Monet</t>
  </si>
  <si>
    <t>Still Vila Mascote</t>
  </si>
  <si>
    <t>Sophis Santana</t>
  </si>
  <si>
    <t>Royale Merit</t>
  </si>
  <si>
    <t>Vidabella 6 a 10</t>
  </si>
  <si>
    <t>Up Home Vila Carrão</t>
  </si>
  <si>
    <t>Vivart Tremembé</t>
  </si>
  <si>
    <t>Gran Village São Bernardo</t>
  </si>
  <si>
    <t>Neo Offices</t>
  </si>
  <si>
    <t>Bosque Ventura</t>
  </si>
  <si>
    <t>Terraço do Horto</t>
  </si>
  <si>
    <t>Massimo Nova Saúde</t>
  </si>
  <si>
    <t>In Design</t>
  </si>
  <si>
    <t>Up Home Santana</t>
  </si>
  <si>
    <t>Chácara Cantareira</t>
  </si>
  <si>
    <t>Prime House São Bernardo</t>
  </si>
  <si>
    <t>Parque Ventura</t>
  </si>
  <si>
    <t>Jardins do Brasil - Abrolhos</t>
  </si>
  <si>
    <t>Jardins do Brasil - Amazônia</t>
  </si>
  <si>
    <t>Brasiliano</t>
  </si>
  <si>
    <t>Dez Cantareira</t>
  </si>
  <si>
    <t>Ez Towers</t>
  </si>
  <si>
    <t>Le Premier Paraíso</t>
  </si>
  <si>
    <t>Premiatto Sacomã</t>
  </si>
  <si>
    <t>Splendor Vila Mariana</t>
  </si>
  <si>
    <t>EZ Mark</t>
  </si>
  <si>
    <t>Jardins do Brasil - Mantiqueira</t>
  </si>
  <si>
    <t>Massimo Vila Mascote</t>
  </si>
  <si>
    <t>Quality House Ana Costa</t>
  </si>
  <si>
    <t>San Felipe - Palazzo</t>
  </si>
  <si>
    <t>San Felipe - Giardino</t>
  </si>
  <si>
    <t>Le Premier Flat Campos do Jordão</t>
  </si>
  <si>
    <t>Legítimo Santana</t>
  </si>
  <si>
    <t>Splendor Ipiranga</t>
  </si>
  <si>
    <t>Massimo Vila Carrão</t>
  </si>
  <si>
    <t>Receita Líquida Acumulada por Empreendimento</t>
  </si>
  <si>
    <t>Jardins do Brasil - Atlântica</t>
  </si>
  <si>
    <t>Le Premier Moema</t>
  </si>
  <si>
    <t>Splendor Brooklin</t>
  </si>
  <si>
    <t>Up Home Vila Mascote</t>
  </si>
  <si>
    <t>Varanda Tremembé</t>
  </si>
  <si>
    <t>Legittimo Vila Romana</t>
  </si>
  <si>
    <t>In Design Liberdade</t>
  </si>
  <si>
    <t>Verace Brooklin</t>
  </si>
  <si>
    <t>Clima São Francisco</t>
  </si>
  <si>
    <t>Vertiz Tatuapé</t>
  </si>
  <si>
    <t>Fit Casa Brás</t>
  </si>
  <si>
    <t>Diogo &amp; ID Ibirapuera</t>
  </si>
  <si>
    <t>Le Jardin Ibirapuera</t>
  </si>
  <si>
    <t>Vértiz Vila Mascote</t>
  </si>
  <si>
    <t>Fit Casa Rio Bonito</t>
  </si>
  <si>
    <t>Vivid Perdizes</t>
  </si>
  <si>
    <t>Pátrio Ibirapuera</t>
  </si>
  <si>
    <t>Artis Jardim Prudência</t>
  </si>
  <si>
    <t>Haute Ibirapuera</t>
  </si>
  <si>
    <t>Jardins do Brasil - Reserva JB</t>
  </si>
  <si>
    <t>EZ Parque da Cidade</t>
  </si>
  <si>
    <t>Air Brooklin</t>
  </si>
  <si>
    <t>Fit Casa Alto do Ipiranga</t>
  </si>
  <si>
    <t>Giardino Gran Maia</t>
  </si>
  <si>
    <t>Piazza Gran Maia</t>
  </si>
  <si>
    <t>Fit Casa Estação José Bonifácio</t>
  </si>
  <si>
    <t>Dream View Sky Resort</t>
  </si>
  <si>
    <t>Arkadio</t>
  </si>
  <si>
    <t>Expression e Exalt</t>
  </si>
  <si>
    <t>Unique Green</t>
  </si>
  <si>
    <t>In Design Ipiranga</t>
  </si>
  <si>
    <t>Chanés Street</t>
  </si>
  <si>
    <t>East Blue</t>
  </si>
  <si>
    <t>Lindenberg Ibirapuera</t>
  </si>
  <si>
    <t>Villares Parada Inglesa</t>
  </si>
  <si>
    <t>Accumulated Revenue By Project</t>
  </si>
  <si>
    <t>Fluxo de Caixa - (milhares de R$)</t>
  </si>
  <si>
    <t>Lucro Líquido</t>
  </si>
  <si>
    <t>Depreciações e Amortizações</t>
  </si>
  <si>
    <t>Variação Monetária e juros, líquidos</t>
  </si>
  <si>
    <t>Dividendos Pagos</t>
  </si>
  <si>
    <t>Captação de Financiamentos e Debêntures</t>
  </si>
  <si>
    <t>Aquisição de Investimentos</t>
  </si>
  <si>
    <t>Aquisição de Bens do Imobilizado</t>
  </si>
  <si>
    <t>Ajustes para Reconciliar o Lucro Líquido com o Caixa Gerado pelas Atividades Operacionais:</t>
  </si>
  <si>
    <t>Ajuste a Valor Presente Líquido dos Impostos</t>
  </si>
  <si>
    <t>Provisão de crédito duvidoso e provisão de distratos</t>
  </si>
  <si>
    <t>Amortizações de ágio mais valia</t>
  </si>
  <si>
    <t>Imposto de renda e contribuição social - correntes e com recolhimento diferidos</t>
  </si>
  <si>
    <t>Provisão para Perdas com Investimentos</t>
  </si>
  <si>
    <t>(Aumento) Redução dos Ativos Operacionais:</t>
  </si>
  <si>
    <t>Demais Ativos</t>
  </si>
  <si>
    <t>Aquisição CEPAC</t>
  </si>
  <si>
    <t>Aumento (Redução) dos Passivos Operacionais:</t>
  </si>
  <si>
    <t>Juros Pagos</t>
  </si>
  <si>
    <t>Imposto de Renda e Contribuição Social Pagos</t>
  </si>
  <si>
    <t>Outros Passivos</t>
  </si>
  <si>
    <t>Caixa Gerado (Aplicado) nas Atividades Operacionais</t>
  </si>
  <si>
    <t>Fluxo de Caixa das Atividades de Investimentos:</t>
  </si>
  <si>
    <t>Resgate de títulos financeiros</t>
  </si>
  <si>
    <t>Venda de investimentos permanentes</t>
  </si>
  <si>
    <t>Redução de capital recebida de controladas e controladas em conjunto</t>
  </si>
  <si>
    <t>Caixa Aplicado nas Atividades de Investimentos</t>
  </si>
  <si>
    <t>Fluxo de Caixa das Atividades de Financiamentos:</t>
  </si>
  <si>
    <t>Partes relacionadas</t>
  </si>
  <si>
    <t>Custos com emissão de valores mobiliários</t>
  </si>
  <si>
    <t>Caixa recebido de aquisição de controle</t>
  </si>
  <si>
    <t>Efeito de participação de acionistas não controladores nas controladas</t>
  </si>
  <si>
    <t>Amortização de Empréstimos e Financiamentos</t>
  </si>
  <si>
    <t>Caixa Gerado pelas nas Atividades de Financiamentos</t>
  </si>
  <si>
    <t>Aumento (Redução) do Saldo de Caixa e Equivalentes de Caixa</t>
  </si>
  <si>
    <t>Caixa e Equivalentes de Caixa no Início do Exercício</t>
  </si>
  <si>
    <t>Caixa e Equivalentes de Caixa no Fim do Exercício</t>
  </si>
  <si>
    <t>Mais valia na aquisição de investimento</t>
  </si>
  <si>
    <t>9M23</t>
  </si>
  <si>
    <t>1S23</t>
  </si>
  <si>
    <t>9M22</t>
  </si>
  <si>
    <t>1S22</t>
  </si>
  <si>
    <t>9M21</t>
  </si>
  <si>
    <t>1S21</t>
  </si>
  <si>
    <t>Net Income</t>
  </si>
  <si>
    <t>Present Value Adjustment Value from Taxes</t>
  </si>
  <si>
    <t>Depreciation and Amortization of Goodwill</t>
  </si>
  <si>
    <t>Equity Income</t>
  </si>
  <si>
    <t>Reserve for Contingencies</t>
  </si>
  <si>
    <t>Income Tax and Social Contribution, Current and Deferred</t>
  </si>
  <si>
    <t>Real Estate Held for Sale</t>
  </si>
  <si>
    <t>Other Assets</t>
  </si>
  <si>
    <t>Advances from Customers</t>
  </si>
  <si>
    <t>Interest Paid</t>
  </si>
  <si>
    <t>Income Tax and Social Contribution Paid</t>
  </si>
  <si>
    <t>Other Liabilities</t>
  </si>
  <si>
    <t>Dividends Paid</t>
  </si>
  <si>
    <t>Cash Flow - (thousands R$)</t>
  </si>
  <si>
    <t>1H23</t>
  </si>
  <si>
    <t>1H22</t>
  </si>
  <si>
    <t>1H21</t>
  </si>
  <si>
    <t>4T24</t>
  </si>
  <si>
    <t>Dívida (Caixa) Líquido</t>
  </si>
  <si>
    <t>Dot.230</t>
  </si>
  <si>
    <t>Lindenberg Alto das Nações</t>
  </si>
  <si>
    <t>Outubro</t>
  </si>
  <si>
    <t>Novembro</t>
  </si>
  <si>
    <t>Dezembro</t>
  </si>
  <si>
    <t>4Q24</t>
  </si>
  <si>
    <t>03/13/2025</t>
  </si>
  <si>
    <t>03/31/2025</t>
  </si>
  <si>
    <t>Dividends</t>
  </si>
  <si>
    <t>1H24</t>
  </si>
  <si>
    <t>1T25</t>
  </si>
  <si>
    <t>1Q25</t>
  </si>
  <si>
    <t>05/15/2025</t>
  </si>
  <si>
    <t>05/30/2025</t>
  </si>
  <si>
    <t>DADOS FINANCEIROS | 2º TRIMESTRE DE 2025</t>
  </si>
  <si>
    <t>FINANCIAL DATA | 2nd QUARTER OF 2025</t>
  </si>
  <si>
    <t>2T25</t>
  </si>
  <si>
    <t xml:space="preserve">Encargos Financeiros </t>
  </si>
  <si>
    <t>Dividendo Recebido de controladas</t>
  </si>
  <si>
    <t>Liquidação de Debêntures e juros</t>
  </si>
  <si>
    <t>1S25</t>
  </si>
  <si>
    <t>Bell'Acqua</t>
  </si>
  <si>
    <t>Chácara Sant'Anna</t>
  </si>
  <si>
    <t>Capital Corporate Office</t>
  </si>
  <si>
    <t>Art'E</t>
  </si>
  <si>
    <t>NeoCorporate Offices</t>
  </si>
  <si>
    <t>Up Home Jd. Prudência</t>
  </si>
  <si>
    <t>The View Nova Atlântica</t>
  </si>
  <si>
    <t>Green Work</t>
  </si>
  <si>
    <t>Centro Empresarial Jardins do Brasil</t>
  </si>
  <si>
    <t>Cidade Maia - Alameda</t>
  </si>
  <si>
    <t>Cidade Maia - Jardim</t>
  </si>
  <si>
    <t>Cidade Maia - Praça</t>
  </si>
  <si>
    <t>Cidade Maia - Botânica</t>
  </si>
  <si>
    <t>Cidade Maia - Reserva</t>
  </si>
  <si>
    <t>Magnífico Mooca</t>
  </si>
  <si>
    <t>Prime House Parque Bussocaba</t>
  </si>
  <si>
    <t>Z.Cotovia</t>
  </si>
  <si>
    <t>Sky House</t>
  </si>
  <si>
    <t>Z.Pinheiros</t>
  </si>
  <si>
    <t>Z.Ibirapuera</t>
  </si>
  <si>
    <t>Haute e Hub Brooklin</t>
  </si>
  <si>
    <t>Park Avenue</t>
  </si>
  <si>
    <t>Mooca Città - Milano</t>
  </si>
  <si>
    <t>Mooca Città - Firenze</t>
  </si>
  <si>
    <t>Lindenberg Vista Brooklin e Brooklin Studios</t>
  </si>
  <si>
    <t>Agami Park Residences</t>
  </si>
  <si>
    <t>SP 360</t>
  </si>
  <si>
    <t>2Q25</t>
  </si>
  <si>
    <t>Adjustments to Reconcile Net Income to Net Cash Used in (provided by) Operating Activities</t>
  </si>
  <si>
    <t>Monetary Variation and Interest, Net</t>
  </si>
  <si>
    <t>Provision for contingencies</t>
  </si>
  <si>
    <t>Depreciation and Amortization</t>
  </si>
  <si>
    <t>Financial Expenses</t>
  </si>
  <si>
    <t>Increase (decrease) in Operating Assets:</t>
  </si>
  <si>
    <t>Trade Accounts Receivables</t>
  </si>
  <si>
    <t>CEPAC Aquisition</t>
  </si>
  <si>
    <t>Increase (decrease)  in Operating Liabilities:</t>
  </si>
  <si>
    <t>Net Cash provided by (used in) Operating Activities</t>
  </si>
  <si>
    <t>Cash from Operating Activities</t>
  </si>
  <si>
    <t>Short-term Investments</t>
  </si>
  <si>
    <t>Proceeds frmom Maturities</t>
  </si>
  <si>
    <t>Acquisition of Investiments</t>
  </si>
  <si>
    <t>Purchase of Property and Equipment</t>
  </si>
  <si>
    <t>Dividend Received from Invested Enterprises</t>
  </si>
  <si>
    <t>Loans from Related Parties</t>
  </si>
  <si>
    <t>Net Cash used in Investing Activities</t>
  </si>
  <si>
    <t>Cash Flows from Financing Activities:</t>
  </si>
  <si>
    <t>Capital increase with cash and cash equivalents from subsidiaries</t>
  </si>
  <si>
    <t>New Loans and Financings</t>
  </si>
  <si>
    <t>Sale of Treasury Shares</t>
  </si>
  <si>
    <t>Non-controlling Interests in Subsidiaries</t>
  </si>
  <si>
    <t>Payment of Loans and Financings</t>
  </si>
  <si>
    <t>Settlement of Debentures and Interest</t>
  </si>
  <si>
    <t>Net Cash Provided by Financing Activities</t>
  </si>
  <si>
    <t>Dilution in cash and cash equivalents</t>
  </si>
  <si>
    <t>Balance at Beginning of Period</t>
  </si>
  <si>
    <t>Balance at End of Period</t>
  </si>
  <si>
    <t>Sale of permanent investments</t>
  </si>
  <si>
    <t>Capital Reduction Received from Subsidiaries and Joint Ventures</t>
  </si>
  <si>
    <t>Goodwill on acquisition of investments</t>
  </si>
  <si>
    <t>1H25</t>
  </si>
  <si>
    <t>08/29/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88">
    <numFmt numFmtId="8" formatCode="&quot;R$&quot;\ #,##0.00;[Red]\-&quot;R$&quot;\ #,##0.00"/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0.0%"/>
    <numFmt numFmtId="165" formatCode="_(* #,##0.00_);_(* \(#,##0.00\);_(* &quot;-&quot;??_);_(@_)"/>
    <numFmt numFmtId="166" formatCode="_(* #,##0_);_(* \(#,##0\);_(* &quot;-&quot;??_);_(@_)"/>
    <numFmt numFmtId="167" formatCode="_(&quot;R$&quot;* #,##0.00_);_(&quot;R$&quot;* \(#,##0.00\);_(&quot;R$&quot;* &quot;-&quot;??_);_(@_)"/>
    <numFmt numFmtId="168" formatCode="_-&quot;R$&quot;* #,##0.00_-;\-&quot;R$&quot;* #,##0.00_-;_-&quot;R$&quot;* &quot;-&quot;??_-;_-@_-"/>
    <numFmt numFmtId="169" formatCode="&quot;R$ &quot;#,##0_);\(&quot;R$ &quot;#,##0\)"/>
    <numFmt numFmtId="170" formatCode="&quot;R$ &quot;#,##0_);[Red]\(&quot;R$ &quot;#,##0\)"/>
    <numFmt numFmtId="171" formatCode="&quot;R$ &quot;#,##0.00_);\(&quot;R$ &quot;#,##0.00\)"/>
    <numFmt numFmtId="172" formatCode="&quot;R$ &quot;#,##0.00_);[Red]\(&quot;R$ &quot;#,##0.00\)"/>
    <numFmt numFmtId="173" formatCode="_(&quot;R$ &quot;* #,##0_);_(&quot;R$ &quot;* \(#,##0\);_(&quot;R$ &quot;* &quot;-&quot;_);_(@_)"/>
    <numFmt numFmtId="174" formatCode="_(&quot;R$ &quot;* #,##0.00_);_(&quot;R$ &quot;* \(#,##0.00\);_(&quot;R$ &quot;* &quot;-&quot;??_);_(@_)"/>
    <numFmt numFmtId="175" formatCode="General_)"/>
    <numFmt numFmtId="176" formatCode="#,##0.0\ ;\(#,##0.0\)"/>
    <numFmt numFmtId="177" formatCode="&quot;R$ &quot;#,##0.00;\(&quot;R$ &quot;#,##0.00\)"/>
    <numFmt numFmtId="178" formatCode="\$\ #,##0"/>
    <numFmt numFmtId="179" formatCode="\$\ #,##0.0"/>
    <numFmt numFmtId="180" formatCode="\$\ #,##0.00"/>
    <numFmt numFmtId="181" formatCode="#,##0.0_);\(#,##0.0\)"/>
    <numFmt numFmtId="182" formatCode="&quot;R$ &quot;_(#,##0.00_);&quot;R$ &quot;\(#,##0.00\)"/>
    <numFmt numFmtId="183" formatCode="0.00000000000"/>
    <numFmt numFmtId="184" formatCode="\€_(#,##0.00_);\€\(#,##0.00\);\€_(0.00_);@_)"/>
    <numFmt numFmtId="185" formatCode="#,##0.0_)\x;\(#,##0.0\)\x"/>
    <numFmt numFmtId="186" formatCode="0.000000000000"/>
    <numFmt numFmtId="187" formatCode="_-&quot;¤&quot;* #,##0_-;\-&quot;¤&quot;* #,##0_-;_-&quot;¤&quot;* &quot;-&quot;_-;_-@_-"/>
    <numFmt numFmtId="188" formatCode="#,##0.0_)_x;\(#,##0.0\)_x"/>
    <numFmt numFmtId="189" formatCode="0.0000000000000"/>
    <numFmt numFmtId="190" formatCode="#,##0;[Red]\(#,##0\)"/>
    <numFmt numFmtId="191" formatCode="0.0_)\%;\(0.0\)\%"/>
    <numFmt numFmtId="192" formatCode="0.0%_);\(0.0%\)"/>
    <numFmt numFmtId="193" formatCode="0.0"/>
    <numFmt numFmtId="194" formatCode="#,##0.0_)_%;\(#,##0.0\)_%"/>
    <numFmt numFmtId="195" formatCode="0.000000000000000"/>
    <numFmt numFmtId="196" formatCode="0.000"/>
    <numFmt numFmtId="197" formatCode="\£\ #,##0_);[Red]\(\£\ #,##0\)"/>
    <numFmt numFmtId="198" formatCode="&quot;£&quot;\ #,##0"/>
    <numFmt numFmtId="199" formatCode="&quot;£&quot;\ #,##0.0"/>
    <numFmt numFmtId="200" formatCode="&quot;£&quot;\ #,##0.00"/>
    <numFmt numFmtId="201" formatCode="\¥\ #,##0_);[Red]\(\¥\ #,##0\)"/>
    <numFmt numFmtId="202" formatCode="#,##0.000_);\(#,##0.000\)"/>
    <numFmt numFmtId="203" formatCode="dd\-mmm\-yy"/>
    <numFmt numFmtId="204" formatCode="0.0%;\(0.0%\)"/>
    <numFmt numFmtId="205" formatCode="#\ ###\ ###\ ##0\ "/>
    <numFmt numFmtId="206" formatCode="\•\ \ @"/>
    <numFmt numFmtId="207" formatCode="#,##0\x"/>
    <numFmt numFmtId="208" formatCode="#,##0.0\x"/>
    <numFmt numFmtId="209" formatCode="#,##0.00\x"/>
    <numFmt numFmtId="210" formatCode="0.000_)"/>
    <numFmt numFmtId="211" formatCode="#,##0.0;\(#,##0.0\)"/>
    <numFmt numFmtId="212" formatCode="\ \ _•\–\ \ \ \ @"/>
    <numFmt numFmtId="213" formatCode="_([$€-2]* #,##0.00_);_([$€-2]* \(#,##0.00\);_([$€-2]* &quot;-&quot;??_)"/>
    <numFmt numFmtId="214" formatCode=";;;"/>
    <numFmt numFmtId="215" formatCode="0.0_);\(0.0\)"/>
    <numFmt numFmtId="216" formatCode="#,##0.0&quot;x&quot;"/>
    <numFmt numFmtId="217" formatCode="&quot;£&quot;#,##0;[Red]\-&quot;£&quot;#,##0"/>
    <numFmt numFmtId="218" formatCode="&quot;£&quot;#,##0.00;[Red]\-&quot;£&quot;#,##0.00"/>
    <numFmt numFmtId="219" formatCode="0.0\x"/>
    <numFmt numFmtId="220" formatCode="0.0\ \x"/>
    <numFmt numFmtId="221" formatCode="\(0\)"/>
    <numFmt numFmtId="222" formatCode="0.00_)"/>
    <numFmt numFmtId="223" formatCode="0.000000"/>
    <numFmt numFmtId="224" formatCode="0%;\(0%\)"/>
    <numFmt numFmtId="225" formatCode="mmm\ dd\,\ yyyy"/>
    <numFmt numFmtId="226" formatCode="0.0%\ ;\(0.0\)%"/>
    <numFmt numFmtId="227" formatCode="&quot;R$ &quot;#,##0.0"/>
    <numFmt numFmtId="228" formatCode="&quot;R$ &quot;#,##0\ \ \ "/>
    <numFmt numFmtId="229" formatCode="&quot;R$ &quot;#,##0\ \ \ \ "/>
    <numFmt numFmtId="230" formatCode="_ * #,##0.00_ ;_ * \-#,##0.00_ ;_ * &quot;-&quot;??_ ;_ @_ "/>
    <numFmt numFmtId="231" formatCode="0."/>
    <numFmt numFmtId="232" formatCode="0%_);\(0%\)"/>
    <numFmt numFmtId="233" formatCode="_-* #,##0\ &quot;zł&quot;_-;\-* #,##0\ &quot;zł&quot;_-;_-* &quot;-&quot;\ &quot;zł&quot;_-;_-@_-"/>
    <numFmt numFmtId="234" formatCode="_-* #,##0.00\ &quot;zł&quot;_-;\-* #,##0.00\ &quot;zł&quot;_-;_-* &quot;-&quot;??\ &quot;zł&quot;_-;_-@_-"/>
    <numFmt numFmtId="235" formatCode="&quot;$&quot;_(#,##0.00_);&quot;$&quot;\(#,##0.00\)"/>
    <numFmt numFmtId="236" formatCode="_(&quot;$&quot;* #,##0.00_);_(&quot;$&quot;* \(#,##0.00\);_(&quot;$&quot;* &quot;-&quot;??_);_(@_)"/>
    <numFmt numFmtId="237" formatCode="&quot;$&quot;#,##0.0"/>
    <numFmt numFmtId="238" formatCode="&quot;$&quot;#,##0\ \ \ "/>
    <numFmt numFmtId="239" formatCode="&quot;$&quot;#,##0\ \ \ \ "/>
    <numFmt numFmtId="240" formatCode="_([$€]* #,##0.00_);_([$€]* \(#,##0.00\);_([$€]* &quot;-&quot;??_);_(@_)"/>
    <numFmt numFmtId="241" formatCode="_(* #,##0_);_(* \(#,##0\);_(* &quot;-&quot;_);_(@_)"/>
    <numFmt numFmtId="242" formatCode="_(* #,##0.000_);_(* \(#,##0.000\);_(* &quot;-&quot;_);_(@_)"/>
    <numFmt numFmtId="243" formatCode="_(* #,##0.0000_);_(* \(#,##0.0000\);_(* &quot;-&quot;_);_(@_)"/>
    <numFmt numFmtId="244" formatCode="_(* #,##0.00000_);_(* \(#,##0.00000\);_(* &quot;-&quot;_);_(@_)"/>
    <numFmt numFmtId="245" formatCode="_(* #,##0.000000_);_(* \(#,##0.000000\);_(* &quot;-&quot;_);_(@_)"/>
    <numFmt numFmtId="246" formatCode="_(* #,##0.00000000_);_(* \(#,##0.00000000\);_(* &quot;-&quot;_);_(@_)"/>
    <numFmt numFmtId="247" formatCode="_(* #,##0.00_);_(* \(#,##0.00\);_(* &quot;-&quot;_);_(@_)"/>
  </numFmts>
  <fonts count="154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9"/>
      <color indexed="81"/>
      <name val="Segoe UI"/>
      <family val="2"/>
    </font>
    <font>
      <sz val="9"/>
      <color indexed="81"/>
      <name val="Segoe UI"/>
      <family val="2"/>
    </font>
    <font>
      <sz val="10"/>
      <color indexed="8"/>
      <name val="Arial"/>
      <family val="2"/>
    </font>
    <font>
      <sz val="10"/>
      <name val="Arial"/>
      <family val="2"/>
    </font>
    <font>
      <sz val="10"/>
      <color indexed="8"/>
      <name val="MS Sans Serif"/>
      <family val="2"/>
    </font>
    <font>
      <b/>
      <sz val="12"/>
      <name val="Arial"/>
      <family val="2"/>
    </font>
    <font>
      <b/>
      <sz val="10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0"/>
      <name val="Courier"/>
      <family val="3"/>
    </font>
    <font>
      <sz val="9"/>
      <name val="Arial"/>
      <family val="2"/>
    </font>
    <font>
      <sz val="8"/>
      <name val="Times New Roman"/>
      <family val="1"/>
    </font>
    <font>
      <sz val="12"/>
      <name val="Times New Roman"/>
      <family val="1"/>
    </font>
    <font>
      <u/>
      <sz val="8.4"/>
      <color indexed="12"/>
      <name val="Arial"/>
      <family val="2"/>
    </font>
    <font>
      <b/>
      <sz val="22"/>
      <color indexed="18"/>
      <name val="Arial"/>
      <family val="2"/>
    </font>
    <font>
      <sz val="10"/>
      <color indexed="12"/>
      <name val="Arial"/>
      <family val="2"/>
    </font>
    <font>
      <sz val="10"/>
      <name val="Times New Roman"/>
      <family val="1"/>
      <charset val="177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Times New Roman"/>
      <family val="1"/>
    </font>
    <font>
      <sz val="10"/>
      <name val="MS Sans Serif"/>
      <family val="2"/>
    </font>
    <font>
      <sz val="5"/>
      <name val="Arial"/>
      <family val="2"/>
    </font>
    <font>
      <sz val="12"/>
      <name val="Arial MT"/>
    </font>
    <font>
      <b/>
      <sz val="12"/>
      <name val="Times New Roman"/>
      <family val="1"/>
    </font>
    <font>
      <sz val="8"/>
      <color indexed="8"/>
      <name val="Times New Roman"/>
      <family val="1"/>
    </font>
    <font>
      <sz val="11"/>
      <name val="Times New Roman"/>
      <family val="1"/>
    </font>
    <font>
      <sz val="12"/>
      <color indexed="12"/>
      <name val="Times New Roman"/>
      <family val="1"/>
    </font>
    <font>
      <sz val="10"/>
      <color indexed="8"/>
      <name val="Book Antiqua"/>
      <family val="1"/>
    </font>
    <font>
      <sz val="8"/>
      <color indexed="12"/>
      <name val="Tms Rmn"/>
      <family val="1"/>
    </font>
    <font>
      <b/>
      <sz val="10"/>
      <name val="Times New Roman"/>
      <family val="1"/>
    </font>
    <font>
      <sz val="7"/>
      <name val="SwitzerlandLight"/>
    </font>
    <font>
      <sz val="32"/>
      <name val="Times New Roman"/>
      <family val="1"/>
    </font>
    <font>
      <b/>
      <sz val="10"/>
      <color indexed="8"/>
      <name val="Times New Roman"/>
      <family val="1"/>
    </font>
    <font>
      <sz val="12"/>
      <color indexed="8"/>
      <name val="Times New Roman"/>
      <family val="1"/>
    </font>
    <font>
      <sz val="10"/>
      <color indexed="18"/>
      <name val="Times New Roman"/>
      <family val="1"/>
    </font>
    <font>
      <sz val="11"/>
      <name val="Tms Rmn"/>
      <family val="1"/>
    </font>
    <font>
      <sz val="11"/>
      <name val="Book Antiqua"/>
      <family val="1"/>
    </font>
    <font>
      <b/>
      <i/>
      <sz val="10"/>
      <name val="Arial"/>
      <family val="2"/>
    </font>
    <font>
      <b/>
      <sz val="11"/>
      <name val="Times New Roman"/>
      <family val="1"/>
    </font>
    <font>
      <sz val="12"/>
      <color indexed="8"/>
      <name val="Book Antiqua"/>
      <family val="1"/>
    </font>
    <font>
      <b/>
      <sz val="10"/>
      <color indexed="42"/>
      <name val="Arial"/>
      <family val="2"/>
    </font>
    <font>
      <sz val="8"/>
      <name val="Tms Rmn"/>
    </font>
    <font>
      <sz val="8"/>
      <name val="Arial"/>
      <family val="2"/>
    </font>
    <font>
      <sz val="12"/>
      <color indexed="9"/>
      <name val="Times New Roman"/>
      <family val="1"/>
    </font>
    <font>
      <b/>
      <sz val="12"/>
      <color indexed="8"/>
      <name val="Times New Roman"/>
      <family val="1"/>
    </font>
    <font>
      <sz val="24"/>
      <name val="Times New Roman"/>
      <family val="1"/>
    </font>
    <font>
      <b/>
      <sz val="28"/>
      <name val="Times New Roman"/>
      <family val="1"/>
    </font>
    <font>
      <sz val="10"/>
      <color indexed="8"/>
      <name val="Times New Roman"/>
      <family val="1"/>
    </font>
    <font>
      <sz val="10"/>
      <color indexed="10"/>
      <name val="Times New Roman"/>
      <family val="1"/>
    </font>
    <font>
      <sz val="28"/>
      <name val="Times New Roman"/>
      <family val="1"/>
    </font>
    <font>
      <sz val="22"/>
      <name val="Times New Roman"/>
      <family val="1"/>
    </font>
    <font>
      <sz val="26"/>
      <name val="Times New Roman"/>
      <family val="1"/>
    </font>
    <font>
      <sz val="9"/>
      <name val="Times New Roman"/>
      <family val="1"/>
    </font>
    <font>
      <b/>
      <i/>
      <sz val="16"/>
      <name val="Helv"/>
    </font>
    <font>
      <sz val="10"/>
      <name val="Tms Rmn"/>
    </font>
    <font>
      <sz val="10"/>
      <color indexed="12"/>
      <name val="Times New Roman"/>
      <family val="1"/>
    </font>
    <font>
      <b/>
      <sz val="13.5"/>
      <name val="MS Sans Serif"/>
      <family val="2"/>
    </font>
    <font>
      <i/>
      <sz val="9"/>
      <name val="Book Antiqua"/>
      <family val="1"/>
    </font>
    <font>
      <sz val="12"/>
      <name val="Book Antiqua"/>
      <family val="1"/>
    </font>
    <font>
      <sz val="16"/>
      <name val="Times New Roman"/>
      <family val="1"/>
    </font>
    <font>
      <sz val="12"/>
      <color indexed="14"/>
      <name val="Times New Roman"/>
      <family val="1"/>
    </font>
    <font>
      <sz val="10"/>
      <name val="GillSans Light"/>
      <family val="2"/>
    </font>
    <font>
      <sz val="7"/>
      <name val="Times New Roman"/>
      <family val="1"/>
    </font>
    <font>
      <i/>
      <sz val="8"/>
      <name val="Times New Roman"/>
      <family val="1"/>
    </font>
    <font>
      <sz val="10"/>
      <name val="CorpoS"/>
    </font>
    <font>
      <sz val="8"/>
      <name val="Helvetica-Narrow"/>
      <family val="2"/>
    </font>
    <font>
      <b/>
      <sz val="7"/>
      <name val="Helvetica-Narrow"/>
      <family val="2"/>
    </font>
    <font>
      <b/>
      <sz val="14"/>
      <name val="Times New Roman"/>
      <family val="1"/>
    </font>
    <font>
      <i/>
      <sz val="12"/>
      <name val="Times New Roman"/>
      <family val="1"/>
    </font>
    <font>
      <sz val="8"/>
      <color indexed="16"/>
      <name val="Helv"/>
    </font>
    <font>
      <b/>
      <sz val="10"/>
      <color indexed="12"/>
      <name val="Book Antiqua"/>
      <family val="1"/>
    </font>
    <font>
      <sz val="10"/>
      <name val="Tahoma"/>
      <family val="2"/>
    </font>
    <font>
      <b/>
      <sz val="10"/>
      <name val="Tahoma"/>
      <family val="2"/>
    </font>
    <font>
      <sz val="6"/>
      <color indexed="8"/>
      <name val="Times New Roman"/>
      <family val="1"/>
    </font>
    <font>
      <b/>
      <sz val="12"/>
      <color indexed="8"/>
      <name val="Arial"/>
      <family val="2"/>
    </font>
    <font>
      <b/>
      <sz val="12"/>
      <name val="Tahoma"/>
      <family val="2"/>
    </font>
    <font>
      <sz val="10"/>
      <name val="Arial CE"/>
    </font>
    <font>
      <sz val="10"/>
      <name val="Helv"/>
    </font>
    <font>
      <b/>
      <sz val="10"/>
      <color indexed="10"/>
      <name val="Arial"/>
      <family val="2"/>
    </font>
    <font>
      <sz val="8"/>
      <color indexed="18"/>
      <name val="Times New Roman"/>
      <family val="1"/>
    </font>
    <font>
      <sz val="1.9"/>
      <color indexed="8"/>
      <name val="Times New Roman"/>
      <family val="1"/>
    </font>
    <font>
      <sz val="10"/>
      <name val="GillSans Light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8"/>
      <color indexed="56"/>
      <name val="Cambria"/>
      <family val="2"/>
    </font>
    <font>
      <sz val="10"/>
      <color rgb="FF000000"/>
      <name val="Arial"/>
      <family val="2"/>
    </font>
    <font>
      <sz val="11"/>
      <color rgb="FF000000"/>
      <name val="Calibri"/>
      <family val="2"/>
      <scheme val="minor"/>
    </font>
    <font>
      <u/>
      <sz val="11"/>
      <color theme="10"/>
      <name val="Calibri"/>
      <family val="2"/>
    </font>
    <font>
      <sz val="9"/>
      <color theme="1"/>
      <name val="Calibri"/>
      <family val="2"/>
      <scheme val="minor"/>
    </font>
    <font>
      <sz val="9"/>
      <color theme="1"/>
      <name val="Segoe UI"/>
      <family val="2"/>
      <charset val="1"/>
    </font>
    <font>
      <sz val="11"/>
      <color rgb="FF9C650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sz val="10"/>
      <color indexed="8"/>
      <name val="MS Sans Serif"/>
    </font>
    <font>
      <b/>
      <sz val="10"/>
      <color indexed="9"/>
      <name val="Calibri Light"/>
      <family val="2"/>
      <scheme val="major"/>
    </font>
    <font>
      <sz val="11"/>
      <name val="Calibri"/>
      <family val="2"/>
    </font>
    <font>
      <sz val="11"/>
      <name val="Calibri"/>
      <family val="2"/>
    </font>
    <font>
      <sz val="11"/>
      <color theme="1"/>
      <name val="Sarabun ExtraBold"/>
    </font>
    <font>
      <b/>
      <sz val="12"/>
      <color theme="1"/>
      <name val="Sarabun ExtraBold"/>
    </font>
    <font>
      <sz val="12"/>
      <color theme="1"/>
      <name val="Sarabun ExtraBold"/>
    </font>
    <font>
      <b/>
      <sz val="11"/>
      <color theme="1"/>
      <name val="Sarabun ExtraBold"/>
    </font>
    <font>
      <b/>
      <u/>
      <sz val="12"/>
      <color theme="1"/>
      <name val="Sarabun ExtraBold"/>
    </font>
    <font>
      <b/>
      <sz val="14"/>
      <color theme="0"/>
      <name val="Sarabun ExtraBold"/>
    </font>
    <font>
      <sz val="10"/>
      <color indexed="8"/>
      <name val="Sarabun Light"/>
    </font>
    <font>
      <sz val="10"/>
      <name val="Sarabun Light"/>
    </font>
    <font>
      <b/>
      <sz val="10"/>
      <color indexed="9"/>
      <name val="Sarabun Light"/>
    </font>
    <font>
      <b/>
      <sz val="10"/>
      <name val="Sarabun Light"/>
    </font>
    <font>
      <sz val="10"/>
      <color theme="1"/>
      <name val="Sarabun Light"/>
    </font>
    <font>
      <b/>
      <sz val="10"/>
      <color theme="4"/>
      <name val="Sarabun Light"/>
    </font>
    <font>
      <sz val="10"/>
      <color theme="4"/>
      <name val="Sarabun Light"/>
    </font>
    <font>
      <sz val="11"/>
      <color theme="1"/>
      <name val="Sarabun Light"/>
    </font>
    <font>
      <b/>
      <sz val="14"/>
      <color theme="4"/>
      <name val="Sarabun ExtraBold"/>
    </font>
    <font>
      <sz val="11"/>
      <color theme="4"/>
      <name val="Sarabun Light"/>
    </font>
    <font>
      <sz val="10"/>
      <color rgb="FF333333"/>
      <name val="Igbr-Montserrat Regular"/>
    </font>
    <font>
      <b/>
      <sz val="10"/>
      <color indexed="8"/>
      <name val="Sarabun Light"/>
    </font>
    <font>
      <b/>
      <sz val="10"/>
      <color theme="0"/>
      <name val="Sarabun Light"/>
    </font>
    <font>
      <sz val="10"/>
      <color theme="0"/>
      <name val="Sarabun Light"/>
    </font>
    <font>
      <sz val="8.5"/>
      <color theme="0"/>
      <name val="Sarabun Light"/>
    </font>
    <font>
      <sz val="8"/>
      <color theme="0"/>
      <name val="Sarabun Light"/>
    </font>
    <font>
      <b/>
      <sz val="8"/>
      <color indexed="8"/>
      <name val="Sarabun Light"/>
    </font>
    <font>
      <sz val="8"/>
      <name val="Sarabun Light"/>
    </font>
    <font>
      <sz val="7"/>
      <color rgb="FF000000"/>
      <name val="Sarabun Light"/>
    </font>
    <font>
      <sz val="8"/>
      <color theme="1"/>
      <name val="Sarabun Light"/>
    </font>
    <font>
      <b/>
      <u/>
      <sz val="8"/>
      <name val="Sarabun Light"/>
    </font>
  </fonts>
  <fills count="7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3"/>
      </patternFill>
    </fill>
    <fill>
      <patternFill patternType="solid">
        <fgColor indexed="13"/>
        <bgColor indexed="64"/>
      </patternFill>
    </fill>
    <fill>
      <patternFill patternType="solid">
        <fgColor indexed="4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lightGray">
        <fgColor indexed="38"/>
        <bgColor indexed="23"/>
      </patternFill>
    </fill>
    <fill>
      <patternFill patternType="solid">
        <fgColor indexed="8"/>
        <bgColor indexed="64"/>
      </patternFill>
    </fill>
    <fill>
      <patternFill patternType="gray06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6"/>
      </patternFill>
    </fill>
    <fill>
      <patternFill patternType="solid">
        <fgColor rgb="FFC0C0C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EEEEEE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  <bgColor indexed="64"/>
      </patternFill>
    </fill>
  </fills>
  <borders count="5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thin">
        <color indexed="8"/>
      </bottom>
      <diagonal/>
    </border>
    <border>
      <left/>
      <right style="hair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18"/>
      </top>
      <bottom/>
      <diagonal/>
    </border>
    <border>
      <left/>
      <right/>
      <top style="thin">
        <color indexed="18"/>
      </top>
      <bottom/>
      <diagonal/>
    </border>
    <border>
      <left/>
      <right style="thin">
        <color theme="0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/>
      </left>
      <right/>
      <top/>
      <bottom style="thin">
        <color indexed="64"/>
      </bottom>
      <diagonal/>
    </border>
    <border>
      <left/>
      <right/>
      <top/>
      <bottom style="medium">
        <color rgb="FFD9D9D9"/>
      </bottom>
      <diagonal/>
    </border>
    <border>
      <left/>
      <right style="thin">
        <color theme="3"/>
      </right>
      <top/>
      <bottom/>
      <diagonal/>
    </border>
    <border>
      <left/>
      <right style="thin">
        <color theme="3"/>
      </right>
      <top/>
      <bottom style="medium">
        <color rgb="FFD9D9D9"/>
      </bottom>
      <diagonal/>
    </border>
    <border>
      <left/>
      <right style="thin">
        <color theme="3"/>
      </right>
      <top style="thin">
        <color indexed="18"/>
      </top>
      <bottom/>
      <diagonal/>
    </border>
    <border>
      <left/>
      <right style="thin">
        <color theme="3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theme="0"/>
      </left>
      <right style="thin">
        <color theme="0"/>
      </right>
      <top/>
      <bottom style="thin">
        <color indexed="64"/>
      </bottom>
      <diagonal/>
    </border>
  </borders>
  <cellStyleXfs count="38581">
    <xf numFmtId="0" fontId="0" fillId="0" borderId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8" fillId="0" borderId="0">
      <alignment vertical="top"/>
    </xf>
    <xf numFmtId="0" fontId="10" fillId="0" borderId="0"/>
    <xf numFmtId="9" fontId="8" fillId="0" borderId="0" applyFont="0" applyFill="0" applyBorder="0" applyAlignment="0" applyProtection="0">
      <alignment vertical="top"/>
    </xf>
    <xf numFmtId="0" fontId="9" fillId="0" borderId="0"/>
    <xf numFmtId="165" fontId="9" fillId="0" borderId="0" applyFont="0" applyFill="0" applyBorder="0" applyAlignment="0" applyProtection="0"/>
    <xf numFmtId="0" fontId="13" fillId="0" borderId="0" applyNumberFormat="0" applyFill="0" applyBorder="0" applyAlignment="0" applyProtection="0"/>
    <xf numFmtId="0" fontId="14" fillId="0" borderId="4" applyNumberFormat="0" applyFill="0" applyAlignment="0" applyProtection="0"/>
    <xf numFmtId="0" fontId="15" fillId="0" borderId="5" applyNumberFormat="0" applyFill="0" applyAlignment="0" applyProtection="0"/>
    <xf numFmtId="0" fontId="16" fillId="0" borderId="6" applyNumberFormat="0" applyFill="0" applyAlignment="0" applyProtection="0"/>
    <xf numFmtId="0" fontId="16" fillId="0" borderId="0" applyNumberFormat="0" applyFill="0" applyBorder="0" applyAlignment="0" applyProtection="0"/>
    <xf numFmtId="0" fontId="17" fillId="2" borderId="0" applyNumberFormat="0" applyBorder="0" applyAlignment="0" applyProtection="0"/>
    <xf numFmtId="0" fontId="18" fillId="3" borderId="0" applyNumberFormat="0" applyBorder="0" applyAlignment="0" applyProtection="0"/>
    <xf numFmtId="0" fontId="19" fillId="4" borderId="0" applyNumberFormat="0" applyBorder="0" applyAlignment="0" applyProtection="0"/>
    <xf numFmtId="0" fontId="20" fillId="5" borderId="7" applyNumberFormat="0" applyAlignment="0" applyProtection="0"/>
    <xf numFmtId="0" fontId="21" fillId="6" borderId="8" applyNumberFormat="0" applyAlignment="0" applyProtection="0"/>
    <xf numFmtId="0" fontId="22" fillId="6" borderId="7" applyNumberFormat="0" applyAlignment="0" applyProtection="0"/>
    <xf numFmtId="0" fontId="23" fillId="0" borderId="9" applyNumberFormat="0" applyFill="0" applyAlignment="0" applyProtection="0"/>
    <xf numFmtId="0" fontId="3" fillId="7" borderId="10" applyNumberFormat="0" applyAlignment="0" applyProtection="0"/>
    <xf numFmtId="0" fontId="4" fillId="0" borderId="0" applyNumberFormat="0" applyFill="0" applyBorder="0" applyAlignment="0" applyProtection="0"/>
    <xf numFmtId="0" fontId="2" fillId="8" borderId="11" applyNumberFormat="0" applyFont="0" applyAlignment="0" applyProtection="0"/>
    <xf numFmtId="0" fontId="24" fillId="0" borderId="0" applyNumberFormat="0" applyFill="0" applyBorder="0" applyAlignment="0" applyProtection="0"/>
    <xf numFmtId="0" fontId="1" fillId="0" borderId="12" applyNumberFormat="0" applyFill="0" applyAlignment="0" applyProtection="0"/>
    <xf numFmtId="0" fontId="5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5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5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5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5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5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  <xf numFmtId="167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5" fontId="25" fillId="0" borderId="0"/>
    <xf numFmtId="176" fontId="26" fillId="0" borderId="0"/>
    <xf numFmtId="0" fontId="27" fillId="0" borderId="0">
      <alignment horizontal="right"/>
    </xf>
    <xf numFmtId="177" fontId="27" fillId="0" borderId="0">
      <alignment horizontal="right"/>
    </xf>
    <xf numFmtId="178" fontId="28" fillId="0" borderId="0"/>
    <xf numFmtId="179" fontId="28" fillId="0" borderId="0"/>
    <xf numFmtId="180" fontId="28" fillId="0" borderId="0"/>
    <xf numFmtId="9" fontId="28" fillId="0" borderId="0"/>
    <xf numFmtId="164" fontId="28" fillId="0" borderId="0"/>
    <xf numFmtId="0" fontId="28" fillId="0" borderId="0"/>
    <xf numFmtId="10" fontId="28" fillId="0" borderId="0"/>
    <xf numFmtId="10" fontId="28" fillId="0" borderId="0"/>
    <xf numFmtId="41" fontId="9" fillId="0" borderId="0" applyFont="0" applyFill="0" applyBorder="0" applyAlignment="0" applyProtection="0"/>
    <xf numFmtId="0" fontId="29" fillId="0" borderId="0" applyNumberFormat="0" applyFill="0" applyBorder="0" applyAlignment="0" applyProtection="0">
      <alignment vertical="top"/>
      <protection locked="0"/>
    </xf>
    <xf numFmtId="43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75" fontId="25" fillId="0" borderId="0"/>
    <xf numFmtId="175" fontId="25" fillId="0" borderId="0"/>
    <xf numFmtId="181" fontId="9" fillId="0" borderId="0" applyFont="0" applyFill="0" applyBorder="0" applyAlignment="0" applyProtection="0"/>
    <xf numFmtId="181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3" fontId="28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1" fontId="9" fillId="0" borderId="0" applyFont="0" applyFill="0" applyBorder="0" applyAlignment="0" applyProtection="0"/>
    <xf numFmtId="39" fontId="9" fillId="0" borderId="0" applyFont="0" applyFill="0" applyBorder="0" applyAlignment="0" applyProtection="0"/>
    <xf numFmtId="39" fontId="9" fillId="0" borderId="0" applyFont="0" applyFill="0" applyBorder="0" applyAlignment="0" applyProtection="0"/>
    <xf numFmtId="39" fontId="9" fillId="0" borderId="0" applyFont="0" applyFill="0" applyBorder="0" applyAlignment="0" applyProtection="0"/>
    <xf numFmtId="184" fontId="9" fillId="0" borderId="0" applyFont="0" applyFill="0" applyBorder="0" applyAlignment="0" applyProtection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30" fillId="0" borderId="0" applyNumberFormat="0" applyFill="0" applyBorder="0" applyAlignment="0" applyProtection="0"/>
    <xf numFmtId="0" fontId="9" fillId="33" borderId="0" applyNumberFormat="0" applyFont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185" fontId="9" fillId="0" borderId="0" applyFont="0" applyFill="0" applyBorder="0" applyAlignment="0" applyProtection="0"/>
    <xf numFmtId="185" fontId="9" fillId="0" borderId="0" applyFont="0" applyFill="0" applyBorder="0" applyAlignment="0" applyProtection="0"/>
    <xf numFmtId="186" fontId="28" fillId="0" borderId="0" applyFont="0" applyFill="0" applyBorder="0" applyAlignment="0" applyProtection="0"/>
    <xf numFmtId="185" fontId="31" fillId="0" borderId="0" applyFont="0" applyFill="0" applyAlignment="0" applyProtection="0"/>
    <xf numFmtId="185" fontId="9" fillId="0" borderId="0" applyFont="0" applyFill="0" applyBorder="0" applyAlignment="0" applyProtection="0"/>
    <xf numFmtId="185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185" fontId="9" fillId="0" borderId="0" applyFont="0" applyFill="0" applyBorder="0" applyAlignment="0" applyProtection="0"/>
    <xf numFmtId="188" fontId="9" fillId="0" borderId="0" applyFont="0" applyFill="0" applyBorder="0" applyAlignment="0" applyProtection="0"/>
    <xf numFmtId="188" fontId="9" fillId="0" borderId="0" applyFont="0" applyFill="0" applyBorder="0" applyAlignment="0" applyProtection="0"/>
    <xf numFmtId="189" fontId="28" fillId="0" borderId="0" applyFont="0" applyFill="0" applyBorder="0" applyAlignment="0" applyProtection="0"/>
    <xf numFmtId="0" fontId="9" fillId="0" borderId="0" applyFont="0" applyFill="0" applyBorder="0" applyAlignment="0" applyProtection="0"/>
    <xf numFmtId="190" fontId="9" fillId="0" borderId="0" applyFont="0" applyFill="0" applyBorder="0" applyAlignment="0" applyProtection="0"/>
    <xf numFmtId="191" fontId="9" fillId="0" borderId="0" applyFont="0" applyFill="0" applyBorder="0" applyAlignment="0" applyProtection="0"/>
    <xf numFmtId="3" fontId="28" fillId="0" borderId="0" applyFont="0" applyFill="0" applyBorder="0" applyAlignment="0" applyProtection="0"/>
    <xf numFmtId="192" fontId="32" fillId="0" borderId="0" applyFont="0" applyFill="0" applyBorder="0" applyAlignment="0" applyProtection="0"/>
    <xf numFmtId="193" fontId="9" fillId="0" borderId="0" applyFont="0" applyFill="0" applyBorder="0" applyAlignment="0" applyProtection="0"/>
    <xf numFmtId="194" fontId="9" fillId="0" borderId="0" applyFont="0" applyFill="0" applyBorder="0" applyAlignment="0" applyProtection="0"/>
    <xf numFmtId="195" fontId="28" fillId="0" borderId="0" applyFont="0" applyFill="0" applyBorder="0" applyAlignment="0" applyProtection="0"/>
    <xf numFmtId="0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Protection="0">
      <alignment vertical="top"/>
    </xf>
    <xf numFmtId="0" fontId="34" fillId="0" borderId="0" applyNumberFormat="0" applyFill="0" applyBorder="0" applyAlignment="0" applyProtection="0"/>
    <xf numFmtId="0" fontId="34" fillId="0" borderId="16" applyNumberFormat="0" applyFill="0" applyAlignment="0" applyProtection="0"/>
    <xf numFmtId="0" fontId="35" fillId="0" borderId="17" applyNumberFormat="0" applyFill="0" applyProtection="0">
      <alignment horizontal="center"/>
    </xf>
    <xf numFmtId="0" fontId="9" fillId="0" borderId="18" applyNumberFormat="0" applyFont="0" applyFill="0" applyAlignment="0" applyProtection="0"/>
    <xf numFmtId="0" fontId="35" fillId="0" borderId="0" applyNumberFormat="0" applyFill="0" applyBorder="0" applyProtection="0">
      <alignment horizontal="left"/>
    </xf>
    <xf numFmtId="0" fontId="36" fillId="0" borderId="0" applyNumberFormat="0" applyFill="0" applyBorder="0" applyProtection="0">
      <alignment horizontal="centerContinuous"/>
    </xf>
    <xf numFmtId="0" fontId="36" fillId="0" borderId="0" applyNumberFormat="0" applyFill="0" applyProtection="0">
      <alignment horizontal="centerContinuous"/>
    </xf>
    <xf numFmtId="175" fontId="25" fillId="0" borderId="0"/>
    <xf numFmtId="175" fontId="25" fillId="0" borderId="0"/>
    <xf numFmtId="175" fontId="25" fillId="0" borderId="0"/>
    <xf numFmtId="174" fontId="37" fillId="0" borderId="0" applyFont="0" applyFill="0" applyBorder="0" applyAlignment="0" applyProtection="0"/>
    <xf numFmtId="173" fontId="37" fillId="0" borderId="0" applyFont="0" applyFill="0" applyBorder="0" applyAlignment="0" applyProtection="0"/>
    <xf numFmtId="197" fontId="28" fillId="0" borderId="0" applyFont="0" applyFill="0" applyBorder="0" applyAlignment="0" applyProtection="0"/>
    <xf numFmtId="198" fontId="28" fillId="0" borderId="0"/>
    <xf numFmtId="199" fontId="28" fillId="0" borderId="0"/>
    <xf numFmtId="200" fontId="28" fillId="0" borderId="0"/>
    <xf numFmtId="201" fontId="28" fillId="0" borderId="0" applyFont="0" applyFill="0" applyBorder="0" applyAlignment="0" applyProtection="0"/>
    <xf numFmtId="0" fontId="37" fillId="0" borderId="0"/>
    <xf numFmtId="0" fontId="37" fillId="0" borderId="0"/>
    <xf numFmtId="0" fontId="28" fillId="0" borderId="0"/>
    <xf numFmtId="9" fontId="9" fillId="0" borderId="0"/>
    <xf numFmtId="0" fontId="38" fillId="0" borderId="0"/>
    <xf numFmtId="0" fontId="38" fillId="0" borderId="0"/>
    <xf numFmtId="0" fontId="38" fillId="0" borderId="0"/>
    <xf numFmtId="2" fontId="38" fillId="0" borderId="0"/>
    <xf numFmtId="10" fontId="38" fillId="0" borderId="0"/>
    <xf numFmtId="2" fontId="38" fillId="0" borderId="0"/>
    <xf numFmtId="190" fontId="32" fillId="0" borderId="18" applyFont="0" applyFill="0" applyBorder="0" applyAlignment="0" applyProtection="0"/>
    <xf numFmtId="0" fontId="28" fillId="0" borderId="0"/>
    <xf numFmtId="0" fontId="28" fillId="0" borderId="0"/>
    <xf numFmtId="0" fontId="38" fillId="0" borderId="0"/>
    <xf numFmtId="0" fontId="38" fillId="0" borderId="0"/>
    <xf numFmtId="0" fontId="38" fillId="0" borderId="0"/>
    <xf numFmtId="0" fontId="9" fillId="0" borderId="0"/>
    <xf numFmtId="164" fontId="39" fillId="0" borderId="0" applyAlignment="0"/>
    <xf numFmtId="0" fontId="37" fillId="34" borderId="1"/>
    <xf numFmtId="202" fontId="39" fillId="0" borderId="0">
      <alignment horizontal="right"/>
    </xf>
    <xf numFmtId="37" fontId="40" fillId="0" borderId="0">
      <alignment horizontal="center"/>
    </xf>
    <xf numFmtId="0" fontId="41" fillId="0" borderId="0" applyFont="0">
      <alignment horizontal="centerContinuous"/>
    </xf>
    <xf numFmtId="181" fontId="42" fillId="0" borderId="0"/>
    <xf numFmtId="203" fontId="43" fillId="0" borderId="0">
      <alignment horizontal="center" vertical="center"/>
    </xf>
    <xf numFmtId="0" fontId="37" fillId="0" borderId="0">
      <alignment horizontal="centerContinuous"/>
    </xf>
    <xf numFmtId="0" fontId="37" fillId="0" borderId="0">
      <alignment horizontal="centerContinuous"/>
    </xf>
    <xf numFmtId="0" fontId="41" fillId="0" borderId="15">
      <alignment horizontal="centerContinuous"/>
    </xf>
    <xf numFmtId="0" fontId="44" fillId="0" borderId="0"/>
    <xf numFmtId="178" fontId="44" fillId="0" borderId="0"/>
    <xf numFmtId="179" fontId="44" fillId="0" borderId="0"/>
    <xf numFmtId="180" fontId="44" fillId="0" borderId="0"/>
    <xf numFmtId="9" fontId="44" fillId="0" borderId="0"/>
    <xf numFmtId="204" fontId="44" fillId="0" borderId="0">
      <alignment horizontal="right"/>
    </xf>
    <xf numFmtId="10" fontId="44" fillId="0" borderId="0"/>
    <xf numFmtId="0" fontId="9" fillId="0" borderId="0"/>
    <xf numFmtId="198" fontId="44" fillId="0" borderId="0"/>
    <xf numFmtId="199" fontId="44" fillId="0" borderId="0"/>
    <xf numFmtId="200" fontId="44" fillId="0" borderId="0"/>
    <xf numFmtId="166" fontId="44" fillId="0" borderId="0"/>
    <xf numFmtId="0" fontId="28" fillId="0" borderId="0"/>
    <xf numFmtId="166" fontId="9" fillId="0" borderId="0"/>
    <xf numFmtId="0" fontId="44" fillId="0" borderId="0"/>
    <xf numFmtId="43" fontId="44" fillId="0" borderId="0"/>
    <xf numFmtId="38" fontId="4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28" fillId="0" borderId="0"/>
    <xf numFmtId="0" fontId="28" fillId="0" borderId="0"/>
    <xf numFmtId="0" fontId="41" fillId="0" borderId="15" applyNumberFormat="0" applyFill="0" applyAlignment="0" applyProtection="0"/>
    <xf numFmtId="181" fontId="47" fillId="0" borderId="0"/>
    <xf numFmtId="0" fontId="47" fillId="0" borderId="0">
      <alignment vertical="center"/>
    </xf>
    <xf numFmtId="205" fontId="48" fillId="0" borderId="19"/>
    <xf numFmtId="0" fontId="45" fillId="0" borderId="15" applyNumberFormat="0" applyFont="0" applyFill="0" applyAlignment="0" applyProtection="0"/>
    <xf numFmtId="166" fontId="28" fillId="0" borderId="0"/>
    <xf numFmtId="166" fontId="44" fillId="0" borderId="14"/>
    <xf numFmtId="43" fontId="44" fillId="0" borderId="14"/>
    <xf numFmtId="0" fontId="49" fillId="0" borderId="15">
      <alignment horizontal="centerContinuous"/>
    </xf>
    <xf numFmtId="206" fontId="28" fillId="0" borderId="0" applyFont="0" applyFill="0" applyBorder="0" applyAlignment="0" applyProtection="0"/>
    <xf numFmtId="207" fontId="44" fillId="0" borderId="0"/>
    <xf numFmtId="208" fontId="44" fillId="0" borderId="0"/>
    <xf numFmtId="209" fontId="44" fillId="0" borderId="0"/>
    <xf numFmtId="0" fontId="50" fillId="0" borderId="0"/>
    <xf numFmtId="0" fontId="41" fillId="0" borderId="0">
      <alignment horizontal="center"/>
    </xf>
    <xf numFmtId="0" fontId="41" fillId="0" borderId="0">
      <alignment horizontal="center"/>
    </xf>
    <xf numFmtId="0" fontId="41" fillId="0" borderId="0">
      <alignment horizontal="center"/>
    </xf>
    <xf numFmtId="0" fontId="9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37" fontId="28" fillId="0" borderId="0">
      <alignment horizontal="center"/>
    </xf>
    <xf numFmtId="0" fontId="28" fillId="0" borderId="0"/>
    <xf numFmtId="1" fontId="52" fillId="0" borderId="0"/>
    <xf numFmtId="166" fontId="28" fillId="0" borderId="0"/>
    <xf numFmtId="210" fontId="53" fillId="0" borderId="0"/>
    <xf numFmtId="210" fontId="53" fillId="0" borderId="0"/>
    <xf numFmtId="210" fontId="53" fillId="0" borderId="0"/>
    <xf numFmtId="210" fontId="53" fillId="0" borderId="0"/>
    <xf numFmtId="210" fontId="53" fillId="0" borderId="0"/>
    <xf numFmtId="210" fontId="53" fillId="0" borderId="0"/>
    <xf numFmtId="210" fontId="53" fillId="0" borderId="0"/>
    <xf numFmtId="210" fontId="53" fillId="0" borderId="0"/>
    <xf numFmtId="211" fontId="42" fillId="0" borderId="0" applyFont="0"/>
    <xf numFmtId="0" fontId="54" fillId="0" borderId="0" applyFont="0" applyFill="0" applyBorder="0" applyAlignment="0" applyProtection="0"/>
    <xf numFmtId="40" fontId="54" fillId="0" borderId="0" applyFont="0" applyFill="0" applyBorder="0" applyAlignment="0" applyProtection="0"/>
    <xf numFmtId="38" fontId="28" fillId="0" borderId="0" applyFill="0" applyBorder="0" applyProtection="0">
      <alignment horizontal="center"/>
    </xf>
    <xf numFmtId="3" fontId="55" fillId="0" borderId="0">
      <alignment horizontal="center"/>
    </xf>
    <xf numFmtId="175" fontId="56" fillId="0" borderId="0" applyFill="0" applyBorder="0">
      <alignment horizontal="left"/>
    </xf>
    <xf numFmtId="173" fontId="9" fillId="0" borderId="0">
      <alignment horizontal="right"/>
    </xf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44" fillId="0" borderId="0">
      <alignment horizontal="right"/>
    </xf>
    <xf numFmtId="0" fontId="9" fillId="0" borderId="0">
      <alignment horizontal="right"/>
    </xf>
    <xf numFmtId="212" fontId="28" fillId="0" borderId="0" applyFont="0" applyFill="0" applyBorder="0" applyAlignment="0" applyProtection="0"/>
    <xf numFmtId="14" fontId="9" fillId="0" borderId="0" applyFont="0" applyFill="0" applyBorder="0" applyAlignment="0" applyProtection="0">
      <alignment vertical="center"/>
    </xf>
    <xf numFmtId="0" fontId="37" fillId="0" borderId="0"/>
    <xf numFmtId="0" fontId="27" fillId="0" borderId="0">
      <alignment horizontal="right"/>
    </xf>
    <xf numFmtId="0" fontId="27" fillId="0" borderId="0">
      <alignment horizontal="right"/>
    </xf>
    <xf numFmtId="172" fontId="28" fillId="0" borderId="0" applyFill="0" applyBorder="0" applyProtection="0">
      <alignment horizontal="center"/>
    </xf>
    <xf numFmtId="170" fontId="28" fillId="0" borderId="0">
      <alignment horizontal="center"/>
    </xf>
    <xf numFmtId="172" fontId="28" fillId="0" borderId="0" applyFill="0" applyBorder="0" applyProtection="0">
      <alignment horizontal="center"/>
    </xf>
    <xf numFmtId="169" fontId="9" fillId="0" borderId="0" applyFont="0" applyFill="0" applyBorder="0" applyAlignment="0" applyProtection="0"/>
    <xf numFmtId="169" fontId="8" fillId="0" borderId="0" applyFont="0" applyFill="0" applyBorder="0" applyAlignment="0" applyProtection="0">
      <protection locked="0"/>
    </xf>
    <xf numFmtId="171" fontId="37" fillId="0" borderId="0" applyFont="0" applyFill="0" applyBorder="0" applyAlignment="0" applyProtection="0">
      <alignment horizontal="right"/>
    </xf>
    <xf numFmtId="0" fontId="9" fillId="0" borderId="0"/>
    <xf numFmtId="213" fontId="9" fillId="0" borderId="0" applyFont="0" applyFill="0" applyBorder="0" applyAlignment="0" applyProtection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37" fontId="58" fillId="0" borderId="0" applyNumberFormat="0" applyFill="0" applyBorder="0" applyAlignment="0" applyProtection="0"/>
    <xf numFmtId="0" fontId="59" fillId="0" borderId="0"/>
    <xf numFmtId="0" fontId="9" fillId="0" borderId="0"/>
    <xf numFmtId="0" fontId="9" fillId="0" borderId="0"/>
    <xf numFmtId="0" fontId="37" fillId="0" borderId="20" applyBorder="0"/>
    <xf numFmtId="38" fontId="60" fillId="36" borderId="0" applyNumberFormat="0" applyBorder="0" applyAlignment="0" applyProtection="0"/>
    <xf numFmtId="0" fontId="9" fillId="0" borderId="0"/>
    <xf numFmtId="214" fontId="28" fillId="0" borderId="0"/>
    <xf numFmtId="214" fontId="28" fillId="0" borderId="0"/>
    <xf numFmtId="214" fontId="28" fillId="0" borderId="0"/>
    <xf numFmtId="0" fontId="61" fillId="0" borderId="0" applyNumberFormat="0" applyFill="0" applyProtection="0">
      <alignment horizontal="left"/>
    </xf>
    <xf numFmtId="0" fontId="62" fillId="0" borderId="0" applyFont="0">
      <alignment horizontal="centerContinuous"/>
    </xf>
    <xf numFmtId="0" fontId="61" fillId="0" borderId="0" applyNumberFormat="0" applyFill="0" applyProtection="0">
      <alignment horizontal="left"/>
    </xf>
    <xf numFmtId="0" fontId="9" fillId="0" borderId="0" applyNumberFormat="0" applyFill="0" applyProtection="0">
      <alignment horizontal="left"/>
    </xf>
    <xf numFmtId="197" fontId="28" fillId="0" borderId="0"/>
    <xf numFmtId="197" fontId="28" fillId="0" borderId="0"/>
    <xf numFmtId="197" fontId="28" fillId="0" borderId="0"/>
    <xf numFmtId="197" fontId="9" fillId="0" borderId="0"/>
    <xf numFmtId="214" fontId="9" fillId="0" borderId="0"/>
    <xf numFmtId="0" fontId="61" fillId="0" borderId="0" applyNumberFormat="0" applyFill="0" applyProtection="0">
      <alignment horizontal="left"/>
    </xf>
    <xf numFmtId="0" fontId="9" fillId="0" borderId="0" applyNumberFormat="0" applyFill="0" applyProtection="0">
      <alignment horizontal="left"/>
    </xf>
    <xf numFmtId="0" fontId="49" fillId="0" borderId="21">
      <alignment horizontal="centerContinuous"/>
    </xf>
    <xf numFmtId="0" fontId="63" fillId="0" borderId="0">
      <alignment horizontal="centerContinuous"/>
    </xf>
    <xf numFmtId="0" fontId="41" fillId="0" borderId="0" applyFont="0">
      <alignment horizontal="centerContinuous"/>
    </xf>
    <xf numFmtId="0" fontId="64" fillId="0" borderId="21" applyFont="0">
      <alignment horizontal="centerContinuous"/>
    </xf>
    <xf numFmtId="0" fontId="11" fillId="0" borderId="2" applyNumberFormat="0" applyAlignment="0" applyProtection="0">
      <alignment horizontal="left" vertical="center"/>
    </xf>
    <xf numFmtId="0" fontId="11" fillId="0" borderId="20">
      <alignment horizontal="left" vertical="center"/>
    </xf>
    <xf numFmtId="41" fontId="32" fillId="0" borderId="0">
      <protection locked="0"/>
    </xf>
    <xf numFmtId="0" fontId="9" fillId="0" borderId="22"/>
    <xf numFmtId="0" fontId="9" fillId="0" borderId="22"/>
    <xf numFmtId="41" fontId="32" fillId="0" borderId="0">
      <protection locked="0"/>
    </xf>
    <xf numFmtId="0" fontId="41" fillId="0" borderId="0">
      <alignment horizontal="center"/>
    </xf>
    <xf numFmtId="0" fontId="47" fillId="0" borderId="0" applyFont="0" applyBorder="0" applyAlignment="0"/>
    <xf numFmtId="0" fontId="65" fillId="35" borderId="0" applyNumberFormat="0" applyFont="0" applyBorder="0" applyAlignment="0">
      <protection locked="0"/>
    </xf>
    <xf numFmtId="10" fontId="60" fillId="37" borderId="1" applyNumberFormat="0" applyBorder="0" applyAlignment="0" applyProtection="0"/>
    <xf numFmtId="0" fontId="31" fillId="0" borderId="0" applyNumberFormat="0" applyFill="0" applyBorder="0" applyAlignment="0">
      <protection locked="0"/>
    </xf>
    <xf numFmtId="0" fontId="44" fillId="0" borderId="0" applyNumberFormat="0" applyFill="0" applyBorder="0" applyAlignment="0"/>
    <xf numFmtId="215" fontId="66" fillId="0" borderId="0" applyFill="0" applyBorder="0" applyProtection="0">
      <protection locked="0"/>
    </xf>
    <xf numFmtId="0" fontId="59" fillId="0" borderId="0"/>
    <xf numFmtId="0" fontId="67" fillId="0" borderId="21">
      <alignment horizontal="left"/>
    </xf>
    <xf numFmtId="0" fontId="68" fillId="0" borderId="0">
      <alignment horizontal="left"/>
    </xf>
    <xf numFmtId="216" fontId="32" fillId="0" borderId="0"/>
    <xf numFmtId="216" fontId="32" fillId="0" borderId="0"/>
    <xf numFmtId="38" fontId="38" fillId="0" borderId="0" applyFont="0" applyFill="0" applyBorder="0" applyAlignment="0" applyProtection="0"/>
    <xf numFmtId="40" fontId="38" fillId="0" borderId="0" applyFont="0" applyFill="0" applyBorder="0" applyAlignment="0" applyProtection="0"/>
    <xf numFmtId="174" fontId="9" fillId="0" borderId="0" applyFont="0" applyFill="0" applyBorder="0" applyAlignment="0" applyProtection="0"/>
    <xf numFmtId="217" fontId="38" fillId="0" borderId="0" applyFont="0" applyFill="0" applyBorder="0" applyAlignment="0" applyProtection="0"/>
    <xf numFmtId="218" fontId="38" fillId="0" borderId="0" applyFont="0" applyFill="0" applyBorder="0" applyAlignment="0" applyProtection="0"/>
    <xf numFmtId="0" fontId="69" fillId="0" borderId="0">
      <alignment horizontal="centerContinuous"/>
    </xf>
    <xf numFmtId="219" fontId="28" fillId="0" borderId="0" applyFill="0" applyBorder="0" applyProtection="0">
      <alignment horizontal="center"/>
    </xf>
    <xf numFmtId="220" fontId="28" fillId="0" borderId="0" applyFont="0" applyFill="0" applyBorder="0" applyAlignment="0" applyProtection="0">
      <alignment horizontal="centerContinuous"/>
      <protection locked="0"/>
    </xf>
    <xf numFmtId="221" fontId="70" fillId="0" borderId="0"/>
    <xf numFmtId="221" fontId="9" fillId="0" borderId="0"/>
    <xf numFmtId="166" fontId="28" fillId="0" borderId="0"/>
    <xf numFmtId="0" fontId="28" fillId="0" borderId="0"/>
    <xf numFmtId="43" fontId="28" fillId="0" borderId="0"/>
    <xf numFmtId="0" fontId="51" fillId="0" borderId="0">
      <alignment horizontal="left"/>
    </xf>
    <xf numFmtId="37" fontId="39" fillId="0" borderId="0">
      <alignment horizontal="right"/>
    </xf>
    <xf numFmtId="222" fontId="71" fillId="0" borderId="0"/>
    <xf numFmtId="181" fontId="9" fillId="0" borderId="0" applyFont="0" applyFill="0" applyBorder="0" applyAlignment="0" applyProtection="0"/>
    <xf numFmtId="0" fontId="72" fillId="0" borderId="0"/>
    <xf numFmtId="0" fontId="9" fillId="0" borderId="0"/>
    <xf numFmtId="181" fontId="73" fillId="0" borderId="0">
      <protection locked="0"/>
    </xf>
    <xf numFmtId="166" fontId="44" fillId="0" borderId="0">
      <protection locked="0"/>
    </xf>
    <xf numFmtId="211" fontId="44" fillId="0" borderId="0">
      <protection locked="0"/>
    </xf>
    <xf numFmtId="0" fontId="44" fillId="0" borderId="0">
      <protection locked="0"/>
    </xf>
    <xf numFmtId="211" fontId="9" fillId="0" borderId="0">
      <protection locked="0"/>
    </xf>
    <xf numFmtId="0" fontId="9" fillId="0" borderId="0">
      <protection locked="0"/>
    </xf>
    <xf numFmtId="223" fontId="28" fillId="0" borderId="0">
      <protection locked="0"/>
    </xf>
    <xf numFmtId="43" fontId="44" fillId="0" borderId="0">
      <protection locked="0"/>
    </xf>
    <xf numFmtId="223" fontId="28" fillId="0" borderId="0">
      <protection locked="0"/>
    </xf>
    <xf numFmtId="43" fontId="9" fillId="0" borderId="0">
      <protection locked="0"/>
    </xf>
    <xf numFmtId="43" fontId="37" fillId="0" borderId="0" applyFont="0" applyFill="0" applyBorder="0" applyAlignment="0" applyProtection="0"/>
    <xf numFmtId="41" fontId="37" fillId="0" borderId="0" applyFont="0" applyFill="0" applyBorder="0" applyAlignment="0" applyProtection="0"/>
    <xf numFmtId="0" fontId="74" fillId="0" borderId="0">
      <alignment horizontal="left"/>
    </xf>
    <xf numFmtId="0" fontId="28" fillId="38" borderId="0" applyNumberFormat="0" applyFont="0" applyBorder="0" applyAlignment="0"/>
    <xf numFmtId="223" fontId="28" fillId="0" borderId="0"/>
    <xf numFmtId="9" fontId="45" fillId="0" borderId="0" applyFont="0" applyFill="0" applyBorder="0" applyAlignment="0" applyProtection="0"/>
    <xf numFmtId="0" fontId="75" fillId="0" borderId="0" applyFont="0" applyFill="0" applyBorder="0" applyAlignment="0" applyProtection="0"/>
    <xf numFmtId="10" fontId="9" fillId="0" borderId="0" applyFont="0" applyFill="0" applyBorder="0" applyAlignment="0" applyProtection="0"/>
    <xf numFmtId="10" fontId="27" fillId="0" borderId="0">
      <alignment horizontal="right"/>
    </xf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6" fillId="0" borderId="0" applyFont="0" applyFill="0" applyBorder="0" applyAlignment="0" applyProtection="0">
      <alignment horizontal="center"/>
    </xf>
    <xf numFmtId="0" fontId="76" fillId="0" borderId="0" applyFont="0" applyFill="0" applyBorder="0" applyAlignment="0" applyProtection="0">
      <alignment horizontal="center"/>
    </xf>
    <xf numFmtId="0" fontId="76" fillId="0" borderId="0" applyFont="0" applyFill="0" applyBorder="0" applyAlignment="0" applyProtection="0">
      <alignment horizontal="center"/>
    </xf>
    <xf numFmtId="3" fontId="60" fillId="0" borderId="0">
      <alignment horizontal="right"/>
    </xf>
    <xf numFmtId="0" fontId="77" fillId="0" borderId="0">
      <alignment horizontal="centerContinuous"/>
    </xf>
    <xf numFmtId="166" fontId="78" fillId="0" borderId="0"/>
    <xf numFmtId="181" fontId="9" fillId="39" borderId="0" applyFill="0" applyBorder="0" applyAlignment="0" applyProtection="0"/>
    <xf numFmtId="0" fontId="28" fillId="0" borderId="0">
      <alignment horizontal="right"/>
    </xf>
    <xf numFmtId="0" fontId="79" fillId="0" borderId="0" applyNumberFormat="0" applyFill="0" applyBorder="0" applyProtection="0">
      <alignment horizontal="right" vertical="center"/>
    </xf>
    <xf numFmtId="175" fontId="80" fillId="0" borderId="0" applyAlignment="0">
      <alignment horizontal="left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0">
      <alignment horizontal="center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65" fillId="0" borderId="0"/>
    <xf numFmtId="0" fontId="9" fillId="0" borderId="0"/>
    <xf numFmtId="181" fontId="9" fillId="0" borderId="0"/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32" fillId="0" borderId="0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32" fillId="0" borderId="0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73" fillId="40" borderId="0" applyNumberFormat="0" applyFont="0" applyBorder="0" applyAlignment="0" applyProtection="0"/>
    <xf numFmtId="166" fontId="28" fillId="0" borderId="14"/>
    <xf numFmtId="0" fontId="28" fillId="0" borderId="14"/>
    <xf numFmtId="43" fontId="28" fillId="0" borderId="14"/>
    <xf numFmtId="164" fontId="81" fillId="0" borderId="18"/>
    <xf numFmtId="0" fontId="37" fillId="0" borderId="0">
      <alignment horizontal="center"/>
    </xf>
    <xf numFmtId="0" fontId="82" fillId="0" borderId="0"/>
    <xf numFmtId="225" fontId="9" fillId="0" borderId="0" applyFill="0" applyBorder="0" applyAlignment="0" applyProtection="0">
      <alignment wrapText="1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17" fontId="83" fillId="0" borderId="0" applyNumberFormat="0" applyFill="0" applyBorder="0">
      <alignment horizontal="left"/>
    </xf>
    <xf numFmtId="17" fontId="83" fillId="0" borderId="0" applyNumberFormat="0" applyFill="0" applyBorder="0">
      <alignment horizontal="right"/>
    </xf>
    <xf numFmtId="17" fontId="84" fillId="0" borderId="0" applyNumberFormat="0" applyFill="0" applyBorder="0">
      <alignment horizontal="right"/>
    </xf>
    <xf numFmtId="0" fontId="41" fillId="0" borderId="15">
      <alignment horizontal="center"/>
    </xf>
    <xf numFmtId="0" fontId="50" fillId="0" borderId="0">
      <alignment vertical="center"/>
    </xf>
    <xf numFmtId="0" fontId="41" fillId="0" borderId="15">
      <alignment horizontal="centerContinuous"/>
    </xf>
    <xf numFmtId="175" fontId="85" fillId="0" borderId="13"/>
    <xf numFmtId="175" fontId="85" fillId="0" borderId="13"/>
    <xf numFmtId="0" fontId="45" fillId="0" borderId="3" applyNumberFormat="0" applyFont="0" applyFill="0" applyAlignment="0" applyProtection="0"/>
    <xf numFmtId="166" fontId="28" fillId="0" borderId="3"/>
    <xf numFmtId="0" fontId="28" fillId="0" borderId="3"/>
    <xf numFmtId="43" fontId="28" fillId="0" borderId="3"/>
    <xf numFmtId="0" fontId="41" fillId="0" borderId="0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9" fillId="0" borderId="0">
      <alignment horizontal="centerContinuous"/>
    </xf>
    <xf numFmtId="0" fontId="9" fillId="0" borderId="0"/>
    <xf numFmtId="0" fontId="86" fillId="0" borderId="0">
      <alignment horizontal="centerContinuous"/>
    </xf>
    <xf numFmtId="0" fontId="87" fillId="0" borderId="0" applyNumberFormat="0"/>
    <xf numFmtId="0" fontId="65" fillId="0" borderId="0" applyFont="0" applyFill="0" applyBorder="0" applyAlignment="0" applyProtection="0"/>
    <xf numFmtId="226" fontId="28" fillId="0" borderId="0" applyFont="0" applyFill="0" applyBorder="0" applyAlignment="0" applyProtection="0"/>
    <xf numFmtId="222" fontId="26" fillId="0" borderId="0"/>
    <xf numFmtId="0" fontId="9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6" fontId="28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07" fontId="28" fillId="0" borderId="0"/>
    <xf numFmtId="208" fontId="28" fillId="0" borderId="0"/>
    <xf numFmtId="209" fontId="28" fillId="0" borderId="0"/>
    <xf numFmtId="1" fontId="88" fillId="0" borderId="15">
      <alignment horizontal="center"/>
    </xf>
    <xf numFmtId="175" fontId="25" fillId="0" borderId="0"/>
    <xf numFmtId="175" fontId="25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175" fontId="25" fillId="0" borderId="0"/>
    <xf numFmtId="175" fontId="25" fillId="0" borderId="0"/>
    <xf numFmtId="0" fontId="28" fillId="0" borderId="0"/>
    <xf numFmtId="0" fontId="28" fillId="0" borderId="0"/>
    <xf numFmtId="0" fontId="38" fillId="0" borderId="0"/>
    <xf numFmtId="0" fontId="38" fillId="0" borderId="0"/>
    <xf numFmtId="0" fontId="9" fillId="0" borderId="0"/>
    <xf numFmtId="0" fontId="9" fillId="0" borderId="0"/>
    <xf numFmtId="0" fontId="41" fillId="0" borderId="0">
      <alignment horizontal="center"/>
    </xf>
    <xf numFmtId="0" fontId="41" fillId="0" borderId="0">
      <alignment horizontal="center"/>
    </xf>
    <xf numFmtId="0" fontId="9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214" fontId="28" fillId="0" borderId="0"/>
    <xf numFmtId="214" fontId="28" fillId="0" borderId="0"/>
    <xf numFmtId="0" fontId="9" fillId="0" borderId="0" applyNumberFormat="0" applyFill="0" applyProtection="0">
      <alignment horizontal="left"/>
    </xf>
    <xf numFmtId="197" fontId="28" fillId="0" borderId="0"/>
    <xf numFmtId="197" fontId="28" fillId="0" borderId="0"/>
    <xf numFmtId="197" fontId="9" fillId="0" borderId="0"/>
    <xf numFmtId="214" fontId="9" fillId="0" borderId="0"/>
    <xf numFmtId="0" fontId="9" fillId="0" borderId="0" applyNumberFormat="0" applyFill="0" applyProtection="0">
      <alignment horizontal="left"/>
    </xf>
    <xf numFmtId="221" fontId="9" fillId="0" borderId="0"/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9" fillId="0" borderId="0"/>
    <xf numFmtId="181" fontId="9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9" fillId="0" borderId="0">
      <alignment horizontal="centerContinuous"/>
    </xf>
    <xf numFmtId="175" fontId="25" fillId="0" borderId="0"/>
    <xf numFmtId="175" fontId="25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34" fillId="0" borderId="16" applyNumberFormat="0" applyFill="0" applyAlignment="0" applyProtection="0"/>
    <xf numFmtId="175" fontId="25" fillId="0" borderId="0"/>
    <xf numFmtId="175" fontId="25" fillId="0" borderId="0"/>
    <xf numFmtId="0" fontId="28" fillId="0" borderId="0"/>
    <xf numFmtId="0" fontId="28" fillId="0" borderId="0"/>
    <xf numFmtId="0" fontId="38" fillId="0" borderId="0"/>
    <xf numFmtId="0" fontId="38" fillId="0" borderId="0"/>
    <xf numFmtId="0" fontId="9" fillId="0" borderId="0"/>
    <xf numFmtId="0" fontId="9" fillId="0" borderId="0"/>
    <xf numFmtId="0" fontId="41" fillId="0" borderId="0">
      <alignment horizontal="center"/>
    </xf>
    <xf numFmtId="0" fontId="41" fillId="0" borderId="0">
      <alignment horizontal="center"/>
    </xf>
    <xf numFmtId="0" fontId="9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214" fontId="28" fillId="0" borderId="0"/>
    <xf numFmtId="214" fontId="28" fillId="0" borderId="0"/>
    <xf numFmtId="0" fontId="9" fillId="0" borderId="0" applyNumberFormat="0" applyFill="0" applyProtection="0">
      <alignment horizontal="left"/>
    </xf>
    <xf numFmtId="197" fontId="28" fillId="0" borderId="0"/>
    <xf numFmtId="197" fontId="28" fillId="0" borderId="0"/>
    <xf numFmtId="197" fontId="9" fillId="0" borderId="0"/>
    <xf numFmtId="214" fontId="9" fillId="0" borderId="0"/>
    <xf numFmtId="0" fontId="9" fillId="0" borderId="0" applyNumberFormat="0" applyFill="0" applyProtection="0">
      <alignment horizontal="left"/>
    </xf>
    <xf numFmtId="221" fontId="9" fillId="0" borderId="0"/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9" fillId="0" borderId="0"/>
    <xf numFmtId="181" fontId="9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9" fillId="0" borderId="0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175" fontId="25" fillId="0" borderId="0"/>
    <xf numFmtId="175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175" fontId="25" fillId="0" borderId="0"/>
    <xf numFmtId="175" fontId="25" fillId="0" borderId="0"/>
    <xf numFmtId="0" fontId="28" fillId="0" borderId="0"/>
    <xf numFmtId="0" fontId="28" fillId="0" borderId="0"/>
    <xf numFmtId="0" fontId="38" fillId="0" borderId="0"/>
    <xf numFmtId="0" fontId="38" fillId="0" borderId="0"/>
    <xf numFmtId="0" fontId="41" fillId="0" borderId="0">
      <alignment horizontal="center"/>
    </xf>
    <xf numFmtId="0" fontId="41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214" fontId="28" fillId="0" borderId="0"/>
    <xf numFmtId="214" fontId="28" fillId="0" borderId="0"/>
    <xf numFmtId="197" fontId="28" fillId="0" borderId="0"/>
    <xf numFmtId="197" fontId="28" fillId="0" borderId="0"/>
    <xf numFmtId="0" fontId="10" fillId="0" borderId="0"/>
    <xf numFmtId="0" fontId="10" fillId="0" borderId="0"/>
    <xf numFmtId="0" fontId="2" fillId="0" borderId="0"/>
    <xf numFmtId="9" fontId="9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34" fillId="0" borderId="16" applyNumberFormat="0" applyFill="0" applyAlignment="0" applyProtection="0"/>
    <xf numFmtId="175" fontId="25" fillId="0" borderId="0"/>
    <xf numFmtId="175" fontId="25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34" fillId="0" borderId="16" applyNumberFormat="0" applyFill="0" applyAlignment="0" applyProtection="0"/>
    <xf numFmtId="175" fontId="25" fillId="0" borderId="0"/>
    <xf numFmtId="175" fontId="25" fillId="0" borderId="0"/>
    <xf numFmtId="0" fontId="28" fillId="0" borderId="0"/>
    <xf numFmtId="0" fontId="28" fillId="0" borderId="0"/>
    <xf numFmtId="0" fontId="38" fillId="0" borderId="0"/>
    <xf numFmtId="0" fontId="38" fillId="0" borderId="0"/>
    <xf numFmtId="0" fontId="9" fillId="0" borderId="0"/>
    <xf numFmtId="0" fontId="9" fillId="0" borderId="0"/>
    <xf numFmtId="0" fontId="41" fillId="0" borderId="0">
      <alignment horizontal="center"/>
    </xf>
    <xf numFmtId="0" fontId="41" fillId="0" borderId="0">
      <alignment horizontal="center"/>
    </xf>
    <xf numFmtId="0" fontId="9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214" fontId="28" fillId="0" borderId="0"/>
    <xf numFmtId="214" fontId="28" fillId="0" borderId="0"/>
    <xf numFmtId="0" fontId="9" fillId="0" borderId="0" applyNumberFormat="0" applyFill="0" applyProtection="0">
      <alignment horizontal="left"/>
    </xf>
    <xf numFmtId="197" fontId="28" fillId="0" borderId="0"/>
    <xf numFmtId="197" fontId="28" fillId="0" borderId="0"/>
    <xf numFmtId="197" fontId="9" fillId="0" borderId="0"/>
    <xf numFmtId="214" fontId="9" fillId="0" borderId="0"/>
    <xf numFmtId="0" fontId="9" fillId="0" borderId="0" applyNumberFormat="0" applyFill="0" applyProtection="0">
      <alignment horizontal="left"/>
    </xf>
    <xf numFmtId="221" fontId="9" fillId="0" borderId="0"/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9" fillId="0" borderId="0"/>
    <xf numFmtId="181" fontId="9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9" fillId="0" borderId="0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9" fillId="0" borderId="18" applyNumberFormat="0" applyFont="0" applyFill="0" applyAlignment="0" applyProtection="0"/>
    <xf numFmtId="190" fontId="32" fillId="0" borderId="18" applyFont="0" applyFill="0" applyBorder="0" applyAlignment="0" applyProtection="0"/>
    <xf numFmtId="0" fontId="37" fillId="34" borderId="1"/>
    <xf numFmtId="0" fontId="41" fillId="0" borderId="15">
      <alignment horizontal="centerContinuous"/>
    </xf>
    <xf numFmtId="0" fontId="41" fillId="0" borderId="15" applyNumberFormat="0" applyFill="0" applyAlignment="0" applyProtection="0"/>
    <xf numFmtId="205" fontId="48" fillId="0" borderId="19"/>
    <xf numFmtId="0" fontId="45" fillId="0" borderId="15" applyNumberFormat="0" applyFont="0" applyFill="0" applyAlignment="0" applyProtection="0"/>
    <xf numFmtId="166" fontId="44" fillId="0" borderId="14"/>
    <xf numFmtId="43" fontId="44" fillId="0" borderId="14"/>
    <xf numFmtId="0" fontId="49" fillId="0" borderId="15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166" fontId="28" fillId="0" borderId="14"/>
    <xf numFmtId="43" fontId="28" fillId="0" borderId="14"/>
    <xf numFmtId="0" fontId="37" fillId="34" borderId="1"/>
    <xf numFmtId="0" fontId="37" fillId="0" borderId="20" applyBorder="0"/>
    <xf numFmtId="0" fontId="11" fillId="0" borderId="20">
      <alignment horizontal="left" vertical="center"/>
    </xf>
    <xf numFmtId="10" fontId="60" fillId="37" borderId="1" applyNumberFormat="0" applyBorder="0" applyAlignment="0" applyProtection="0"/>
    <xf numFmtId="211" fontId="9" fillId="0" borderId="0">
      <protection locked="0"/>
    </xf>
    <xf numFmtId="211" fontId="9" fillId="0" borderId="0">
      <protection locked="0"/>
    </xf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34" borderId="1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28" fillId="0" borderId="14"/>
    <xf numFmtId="43" fontId="28" fillId="0" borderId="14"/>
    <xf numFmtId="164" fontId="81" fillId="0" borderId="18"/>
    <xf numFmtId="0" fontId="41" fillId="0" borderId="15">
      <alignment horizontal="center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Continuous"/>
    </xf>
    <xf numFmtId="175" fontId="85" fillId="0" borderId="13"/>
    <xf numFmtId="1" fontId="88" fillId="0" borderId="15">
      <alignment horizontal="center"/>
    </xf>
    <xf numFmtId="175" fontId="25" fillId="0" borderId="0"/>
    <xf numFmtId="175" fontId="25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175" fontId="25" fillId="0" borderId="0"/>
    <xf numFmtId="175" fontId="25" fillId="0" borderId="0"/>
    <xf numFmtId="0" fontId="28" fillId="0" borderId="0"/>
    <xf numFmtId="0" fontId="28" fillId="0" borderId="0"/>
    <xf numFmtId="0" fontId="38" fillId="0" borderId="0"/>
    <xf numFmtId="0" fontId="38" fillId="0" borderId="0"/>
    <xf numFmtId="0" fontId="9" fillId="0" borderId="0"/>
    <xf numFmtId="0" fontId="9" fillId="0" borderId="0"/>
    <xf numFmtId="0" fontId="41" fillId="0" borderId="0">
      <alignment horizontal="center"/>
    </xf>
    <xf numFmtId="0" fontId="41" fillId="0" borderId="0">
      <alignment horizontal="center"/>
    </xf>
    <xf numFmtId="0" fontId="9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214" fontId="28" fillId="0" borderId="0"/>
    <xf numFmtId="214" fontId="28" fillId="0" borderId="0"/>
    <xf numFmtId="0" fontId="9" fillId="0" borderId="0" applyNumberFormat="0" applyFill="0" applyProtection="0">
      <alignment horizontal="left"/>
    </xf>
    <xf numFmtId="197" fontId="28" fillId="0" borderId="0"/>
    <xf numFmtId="197" fontId="28" fillId="0" borderId="0"/>
    <xf numFmtId="197" fontId="9" fillId="0" borderId="0"/>
    <xf numFmtId="214" fontId="9" fillId="0" borderId="0"/>
    <xf numFmtId="0" fontId="9" fillId="0" borderId="0" applyNumberFormat="0" applyFill="0" applyProtection="0">
      <alignment horizontal="left"/>
    </xf>
    <xf numFmtId="221" fontId="9" fillId="0" borderId="0"/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9" fillId="0" borderId="0"/>
    <xf numFmtId="181" fontId="9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9" fillId="0" borderId="0">
      <alignment horizontal="centerContinuous"/>
    </xf>
    <xf numFmtId="175" fontId="25" fillId="0" borderId="0"/>
    <xf numFmtId="175" fontId="25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34" fillId="0" borderId="16" applyNumberFormat="0" applyFill="0" applyAlignment="0" applyProtection="0"/>
    <xf numFmtId="175" fontId="25" fillId="0" borderId="0"/>
    <xf numFmtId="175" fontId="25" fillId="0" borderId="0"/>
    <xf numFmtId="0" fontId="28" fillId="0" borderId="0"/>
    <xf numFmtId="0" fontId="28" fillId="0" borderId="0"/>
    <xf numFmtId="0" fontId="38" fillId="0" borderId="0"/>
    <xf numFmtId="0" fontId="38" fillId="0" borderId="0"/>
    <xf numFmtId="0" fontId="9" fillId="0" borderId="0"/>
    <xf numFmtId="0" fontId="9" fillId="0" borderId="0"/>
    <xf numFmtId="0" fontId="41" fillId="0" borderId="0">
      <alignment horizontal="center"/>
    </xf>
    <xf numFmtId="0" fontId="41" fillId="0" borderId="0">
      <alignment horizontal="center"/>
    </xf>
    <xf numFmtId="0" fontId="9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214" fontId="28" fillId="0" borderId="0"/>
    <xf numFmtId="214" fontId="28" fillId="0" borderId="0"/>
    <xf numFmtId="0" fontId="9" fillId="0" borderId="0" applyNumberFormat="0" applyFill="0" applyProtection="0">
      <alignment horizontal="left"/>
    </xf>
    <xf numFmtId="197" fontId="28" fillId="0" borderId="0"/>
    <xf numFmtId="197" fontId="28" fillId="0" borderId="0"/>
    <xf numFmtId="197" fontId="9" fillId="0" borderId="0"/>
    <xf numFmtId="214" fontId="9" fillId="0" borderId="0"/>
    <xf numFmtId="0" fontId="9" fillId="0" borderId="0" applyNumberFormat="0" applyFill="0" applyProtection="0">
      <alignment horizontal="left"/>
    </xf>
    <xf numFmtId="221" fontId="9" fillId="0" borderId="0"/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9" fillId="0" borderId="0"/>
    <xf numFmtId="181" fontId="9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9" fillId="0" borderId="0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34" fillId="0" borderId="16" applyNumberFormat="0" applyFill="0" applyAlignment="0" applyProtection="0"/>
    <xf numFmtId="175" fontId="25" fillId="0" borderId="0"/>
    <xf numFmtId="175" fontId="25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34" fillId="0" borderId="16" applyNumberFormat="0" applyFill="0" applyAlignment="0" applyProtection="0"/>
    <xf numFmtId="175" fontId="25" fillId="0" borderId="0"/>
    <xf numFmtId="175" fontId="25" fillId="0" borderId="0"/>
    <xf numFmtId="0" fontId="28" fillId="0" borderId="0"/>
    <xf numFmtId="0" fontId="28" fillId="0" borderId="0"/>
    <xf numFmtId="0" fontId="38" fillId="0" borderId="0"/>
    <xf numFmtId="0" fontId="38" fillId="0" borderId="0"/>
    <xf numFmtId="0" fontId="9" fillId="0" borderId="0"/>
    <xf numFmtId="0" fontId="9" fillId="0" borderId="0"/>
    <xf numFmtId="0" fontId="41" fillId="0" borderId="0">
      <alignment horizontal="center"/>
    </xf>
    <xf numFmtId="0" fontId="41" fillId="0" borderId="0">
      <alignment horizontal="center"/>
    </xf>
    <xf numFmtId="0" fontId="9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214" fontId="28" fillId="0" borderId="0"/>
    <xf numFmtId="214" fontId="28" fillId="0" borderId="0"/>
    <xf numFmtId="0" fontId="9" fillId="0" borderId="0" applyNumberFormat="0" applyFill="0" applyProtection="0">
      <alignment horizontal="left"/>
    </xf>
    <xf numFmtId="197" fontId="28" fillId="0" borderId="0"/>
    <xf numFmtId="197" fontId="28" fillId="0" borderId="0"/>
    <xf numFmtId="197" fontId="9" fillId="0" borderId="0"/>
    <xf numFmtId="214" fontId="9" fillId="0" borderId="0"/>
    <xf numFmtId="0" fontId="9" fillId="0" borderId="0" applyNumberFormat="0" applyFill="0" applyProtection="0">
      <alignment horizontal="left"/>
    </xf>
    <xf numFmtId="221" fontId="9" fillId="0" borderId="0"/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9" fillId="0" borderId="0"/>
    <xf numFmtId="181" fontId="9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9" fillId="0" borderId="0">
      <alignment horizontal="centerContinuous"/>
    </xf>
    <xf numFmtId="166" fontId="28" fillId="0" borderId="14"/>
    <xf numFmtId="0" fontId="28" fillId="0" borderId="14"/>
    <xf numFmtId="43" fontId="28" fillId="0" borderId="14"/>
    <xf numFmtId="166" fontId="44" fillId="0" borderId="14"/>
    <xf numFmtId="0" fontId="34" fillId="0" borderId="16" applyNumberFormat="0" applyFill="0" applyAlignment="0" applyProtection="0"/>
    <xf numFmtId="175" fontId="85" fillId="0" borderId="13"/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9" fillId="0" borderId="0">
      <protection locked="0"/>
    </xf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04" fontId="9" fillId="0" borderId="1" applyFont="0" applyFill="0" applyBorder="0" applyAlignment="0" applyProtection="0"/>
    <xf numFmtId="43" fontId="28" fillId="0" borderId="14"/>
    <xf numFmtId="211" fontId="9" fillId="0" borderId="0">
      <protection locked="0"/>
    </xf>
    <xf numFmtId="0" fontId="9" fillId="0" borderId="0">
      <protection locked="0"/>
    </xf>
    <xf numFmtId="0" fontId="62" fillId="0" borderId="15">
      <alignment horizontal="centerContinuous"/>
    </xf>
    <xf numFmtId="0" fontId="28" fillId="0" borderId="14"/>
    <xf numFmtId="0" fontId="65" fillId="0" borderId="18">
      <protection locked="0"/>
    </xf>
    <xf numFmtId="43" fontId="44" fillId="0" borderId="14"/>
    <xf numFmtId="0" fontId="37" fillId="34" borderId="1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43" fontId="44" fillId="0" borderId="14"/>
    <xf numFmtId="0" fontId="65" fillId="0" borderId="18">
      <protection locked="0"/>
    </xf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166" fontId="28" fillId="0" borderId="14"/>
    <xf numFmtId="0" fontId="65" fillId="0" borderId="18">
      <protection locked="0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11" fontId="9" fillId="0" borderId="0">
      <protection locked="0"/>
    </xf>
    <xf numFmtId="0" fontId="9" fillId="0" borderId="0">
      <protection locked="0"/>
    </xf>
    <xf numFmtId="0" fontId="34" fillId="0" borderId="16" applyNumberFormat="0" applyFill="0" applyAlignment="0" applyProtection="0"/>
    <xf numFmtId="211" fontId="9" fillId="0" borderId="0">
      <protection locked="0"/>
    </xf>
    <xf numFmtId="0" fontId="62" fillId="0" borderId="15">
      <alignment horizontal="centerContinuous"/>
    </xf>
    <xf numFmtId="0" fontId="28" fillId="0" borderId="14"/>
    <xf numFmtId="0" fontId="65" fillId="0" borderId="18">
      <protection locked="0"/>
    </xf>
    <xf numFmtId="224" fontId="9" fillId="0" borderId="1" applyFont="0" applyFill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211" fontId="9" fillId="0" borderId="0">
      <protection locked="0"/>
    </xf>
    <xf numFmtId="0" fontId="9" fillId="0" borderId="0">
      <protection locked="0"/>
    </xf>
    <xf numFmtId="0" fontId="34" fillId="0" borderId="16" applyNumberFormat="0" applyFill="0" applyAlignment="0" applyProtection="0"/>
    <xf numFmtId="211" fontId="9" fillId="0" borderId="0">
      <protection locked="0"/>
    </xf>
    <xf numFmtId="0" fontId="9" fillId="0" borderId="0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11" fontId="9" fillId="0" borderId="0">
      <protection locked="0"/>
    </xf>
    <xf numFmtId="0" fontId="9" fillId="0" borderId="0">
      <protection locked="0"/>
    </xf>
    <xf numFmtId="0" fontId="34" fillId="0" borderId="16" applyNumberFormat="0" applyFill="0" applyAlignment="0" applyProtection="0"/>
    <xf numFmtId="0" fontId="37" fillId="34" borderId="1"/>
    <xf numFmtId="166" fontId="44" fillId="0" borderId="14"/>
    <xf numFmtId="43" fontId="44" fillId="0" borderId="14"/>
    <xf numFmtId="166" fontId="28" fillId="0" borderId="14"/>
    <xf numFmtId="43" fontId="28" fillId="0" borderId="14"/>
    <xf numFmtId="0" fontId="37" fillId="34" borderId="1"/>
    <xf numFmtId="0" fontId="37" fillId="0" borderId="20" applyBorder="0"/>
    <xf numFmtId="0" fontId="11" fillId="0" borderId="20">
      <alignment horizontal="left" vertical="center"/>
    </xf>
    <xf numFmtId="10" fontId="60" fillId="37" borderId="1" applyNumberFormat="0" applyBorder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10" fontId="60" fillId="37" borderId="1" applyNumberFormat="0" applyBorder="0" applyAlignment="0" applyProtection="0"/>
    <xf numFmtId="166" fontId="44" fillId="0" borderId="14"/>
    <xf numFmtId="0" fontId="37" fillId="34" borderId="1"/>
    <xf numFmtId="0" fontId="34" fillId="0" borderId="16" applyNumberFormat="0" applyFill="0" applyAlignment="0" applyProtection="0"/>
    <xf numFmtId="166" fontId="28" fillId="0" borderId="14"/>
    <xf numFmtId="0" fontId="28" fillId="0" borderId="14"/>
    <xf numFmtId="43" fontId="28" fillId="0" borderId="14"/>
    <xf numFmtId="175" fontId="85" fillId="0" borderId="13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04" fontId="9" fillId="0" borderId="1" applyFont="0" applyFill="0" applyBorder="0" applyAlignment="0" applyProtection="0"/>
    <xf numFmtId="0" fontId="11" fillId="0" borderId="20">
      <alignment horizontal="left" vertical="center"/>
    </xf>
    <xf numFmtId="0" fontId="37" fillId="0" borderId="20" applyBorder="0"/>
    <xf numFmtId="0" fontId="34" fillId="0" borderId="16" applyNumberFormat="0" applyFill="0" applyAlignment="0" applyProtection="0"/>
    <xf numFmtId="43" fontId="44" fillId="0" borderId="14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166" fontId="28" fillId="0" borderId="14"/>
    <xf numFmtId="0" fontId="28" fillId="0" borderId="14"/>
    <xf numFmtId="43" fontId="28" fillId="0" borderId="14"/>
    <xf numFmtId="166" fontId="44" fillId="0" borderId="14"/>
    <xf numFmtId="0" fontId="34" fillId="0" borderId="16" applyNumberFormat="0" applyFill="0" applyAlignment="0" applyProtection="0"/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04" fontId="9" fillId="0" borderId="1" applyFont="0" applyFill="0" applyBorder="0" applyAlignment="0" applyProtection="0"/>
    <xf numFmtId="0" fontId="28" fillId="0" borderId="14"/>
    <xf numFmtId="43" fontId="44" fillId="0" borderId="14"/>
    <xf numFmtId="0" fontId="37" fillId="34" borderId="1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10" fontId="60" fillId="37" borderId="1" applyNumberFormat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0" fontId="34" fillId="0" borderId="16" applyNumberFormat="0" applyFill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41" fillId="0" borderId="18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28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protection locked="0"/>
    </xf>
    <xf numFmtId="43" fontId="28" fillId="0" borderId="14"/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34" borderId="1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24" fontId="9" fillId="0" borderId="1" applyFont="0" applyFill="0" applyBorder="0" applyAlignment="0" applyProtection="0"/>
    <xf numFmtId="166" fontId="28" fillId="0" borderId="14"/>
    <xf numFmtId="0" fontId="11" fillId="0" borderId="20">
      <alignment horizontal="left" vertical="center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43" fontId="28" fillId="0" borderId="14"/>
    <xf numFmtId="0" fontId="65" fillId="0" borderId="18">
      <protection locked="0"/>
    </xf>
    <xf numFmtId="0" fontId="28" fillId="0" borderId="14"/>
    <xf numFmtId="0" fontId="62" fillId="0" borderId="15">
      <alignment horizontal="centerContinuous"/>
    </xf>
    <xf numFmtId="0" fontId="65" fillId="0" borderId="18">
      <protection locked="0"/>
    </xf>
    <xf numFmtId="204" fontId="9" fillId="0" borderId="1" applyFont="0" applyFill="0" applyBorder="0" applyAlignment="0" applyProtection="0"/>
    <xf numFmtId="43" fontId="28" fillId="0" borderId="14"/>
    <xf numFmtId="0" fontId="65" fillId="0" borderId="18">
      <alignment horizontal="centerContinuous"/>
    </xf>
    <xf numFmtId="0" fontId="37" fillId="34" borderId="1"/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protection locked="0"/>
    </xf>
    <xf numFmtId="166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8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43" fontId="44" fillId="0" borderId="14"/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2" fillId="0" borderId="15">
      <alignment horizontal="centerContinuous"/>
    </xf>
    <xf numFmtId="0" fontId="37" fillId="34" borderId="1"/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"/>
    </xf>
    <xf numFmtId="0" fontId="9" fillId="0" borderId="18" applyNumberFormat="0" applyFon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9" fillId="0" borderId="0">
      <protection locked="0"/>
    </xf>
    <xf numFmtId="211" fontId="9" fillId="0" borderId="0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11" fillId="0" borderId="20">
      <alignment horizontal="left" vertical="center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164" fontId="81" fillId="0" borderId="18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11" fontId="9" fillId="0" borderId="0">
      <protection locked="0"/>
    </xf>
    <xf numFmtId="0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" fontId="88" fillId="0" borderId="15">
      <alignment horizontal="center"/>
    </xf>
    <xf numFmtId="0" fontId="9" fillId="0" borderId="15">
      <alignment horizontal="center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0" fontId="60" fillId="37" borderId="1" applyNumberFormat="0" applyBorder="0" applyAlignment="0" applyProtection="0"/>
    <xf numFmtId="43" fontId="44" fillId="0" borderId="14"/>
    <xf numFmtId="0" fontId="9" fillId="0" borderId="18" applyNumberFormat="0" applyFon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43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28" fillId="0" borderId="14"/>
    <xf numFmtId="43" fontId="28" fillId="0" borderId="14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175" fontId="85" fillId="0" borderId="13"/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2" fillId="0" borderId="15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166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9" fillId="0" borderId="15">
      <alignment horizontal="center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43" fontId="28" fillId="0" borderId="14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66" fontId="28" fillId="0" borderId="14"/>
    <xf numFmtId="0" fontId="9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34" borderId="1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9" fillId="0" borderId="0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28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" fontId="88" fillId="0" borderId="15">
      <alignment horizontal="center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7" fillId="34" borderId="1"/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43" fontId="28" fillId="0" borderId="14"/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166" fontId="28" fillId="0" borderId="14"/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43" fontId="28" fillId="0" borderId="14"/>
    <xf numFmtId="0" fontId="41" fillId="0" borderId="15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43" fontId="44" fillId="0" borderId="14"/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44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190" fontId="32" fillId="0" borderId="18" applyFont="0" applyFill="0" applyBorder="0" applyAlignment="0" applyProtection="0"/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5">
      <alignment horizontal="center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43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45" fillId="0" borderId="15" applyNumberFormat="0" applyFon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10" fontId="60" fillId="37" borderId="1" applyNumberFormat="0" applyBorder="0" applyAlignment="0" applyProtection="0"/>
    <xf numFmtId="0" fontId="9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0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28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5" fillId="0" borderId="15" applyNumberFormat="0" applyFon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9" fillId="0" borderId="0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45" fillId="0" borderId="15" applyNumberFormat="0" applyFon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34" borderId="1"/>
    <xf numFmtId="0" fontId="9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37" fillId="34" borderId="1"/>
    <xf numFmtId="0" fontId="62" fillId="0" borderId="15">
      <alignment horizontal="centerContinuous"/>
    </xf>
    <xf numFmtId="211" fontId="9" fillId="0" borderId="0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166" fontId="44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9" fillId="0" borderId="18" applyNumberFormat="0" applyFont="0" applyFill="0" applyAlignment="0" applyProtection="0"/>
    <xf numFmtId="190" fontId="32" fillId="0" borderId="18" applyFont="0" applyFill="0" applyBorder="0" applyAlignment="0" applyProtection="0"/>
    <xf numFmtId="0" fontId="37" fillId="34" borderId="1"/>
    <xf numFmtId="0" fontId="41" fillId="0" borderId="15">
      <alignment horizontal="centerContinuous"/>
    </xf>
    <xf numFmtId="0" fontId="41" fillId="0" borderId="15" applyNumberFormat="0" applyFill="0" applyAlignment="0" applyProtection="0"/>
    <xf numFmtId="0" fontId="65" fillId="0" borderId="18">
      <alignment horizontal="centerContinuous"/>
    </xf>
    <xf numFmtId="0" fontId="45" fillId="0" borderId="15" applyNumberFormat="0" applyFont="0" applyFill="0" applyAlignment="0" applyProtection="0"/>
    <xf numFmtId="166" fontId="44" fillId="0" borderId="14"/>
    <xf numFmtId="43" fontId="44" fillId="0" borderId="14"/>
    <xf numFmtId="0" fontId="49" fillId="0" borderId="15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166" fontId="28" fillId="0" borderId="14"/>
    <xf numFmtId="43" fontId="28" fillId="0" borderId="14"/>
    <xf numFmtId="0" fontId="62" fillId="0" borderId="15">
      <alignment horizontal="centerContinuous"/>
    </xf>
    <xf numFmtId="0" fontId="37" fillId="0" borderId="20" applyBorder="0"/>
    <xf numFmtId="0" fontId="11" fillId="0" borderId="20">
      <alignment horizontal="left" vertical="center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34" borderId="1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28" fillId="0" borderId="14"/>
    <xf numFmtId="43" fontId="28" fillId="0" borderId="14"/>
    <xf numFmtId="164" fontId="81" fillId="0" borderId="18"/>
    <xf numFmtId="0" fontId="41" fillId="0" borderId="15">
      <alignment horizontal="center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Continuous"/>
    </xf>
    <xf numFmtId="175" fontId="85" fillId="0" borderId="13"/>
    <xf numFmtId="1" fontId="88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164" fontId="81" fillId="0" borderId="18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66" fontId="44" fillId="0" borderId="14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43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64" fontId="81" fillId="0" borderId="18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75" fontId="85" fillId="0" borderId="13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0" fontId="60" fillId="37" borderId="1" applyNumberFormat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9" fillId="0" borderId="15">
      <alignment horizontal="center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9" fillId="0" borderId="15">
      <alignment horizontal="centerContinuous"/>
    </xf>
    <xf numFmtId="190" fontId="32" fillId="0" borderId="18" applyFont="0" applyFill="0" applyBorder="0" applyAlignment="0" applyProtection="0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43" fontId="44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28" fillId="0" borderId="14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0" fontId="60" fillId="37" borderId="1" applyNumberFormat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28" fillId="0" borderId="14"/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66" fontId="28" fillId="0" borderId="14"/>
    <xf numFmtId="0" fontId="28" fillId="0" borderId="14"/>
    <xf numFmtId="43" fontId="28" fillId="0" borderId="14"/>
    <xf numFmtId="166" fontId="44" fillId="0" borderId="14"/>
    <xf numFmtId="0" fontId="34" fillId="0" borderId="16" applyNumberFormat="0" applyFill="0" applyAlignment="0" applyProtection="0"/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11" fillId="0" borderId="20">
      <alignment horizontal="left" vertical="center"/>
    </xf>
    <xf numFmtId="175" fontId="85" fillId="0" borderId="13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2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5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43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9" fillId="0" borderId="18">
      <alignment horizontal="centerContinuous"/>
    </xf>
    <xf numFmtId="0" fontId="41" fillId="0" borderId="15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43" fontId="28" fillId="0" borderId="14"/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43" fontId="44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34" borderId="1"/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43" fontId="28" fillId="0" borderId="14"/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28" fillId="0" borderId="14"/>
    <xf numFmtId="0" fontId="65" fillId="0" borderId="18">
      <protection locked="0"/>
    </xf>
    <xf numFmtId="43" fontId="44" fillId="0" borderId="14"/>
    <xf numFmtId="0" fontId="37" fillId="34" borderId="1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43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34" borderId="1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43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41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10" fontId="60" fillId="37" borderId="1" applyNumberFormat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2" fillId="0" borderId="15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7" fillId="34" borderId="1"/>
    <xf numFmtId="166" fontId="44" fillId="0" borderId="14"/>
    <xf numFmtId="43" fontId="44" fillId="0" borderId="14"/>
    <xf numFmtId="166" fontId="28" fillId="0" borderId="14"/>
    <xf numFmtId="43" fontId="28" fillId="0" borderId="14"/>
    <xf numFmtId="0" fontId="37" fillId="34" borderId="1"/>
    <xf numFmtId="0" fontId="37" fillId="0" borderId="20" applyBorder="0"/>
    <xf numFmtId="0" fontId="11" fillId="0" borderId="20">
      <alignment horizontal="left" vertical="center"/>
    </xf>
    <xf numFmtId="10" fontId="60" fillId="37" borderId="1" applyNumberFormat="0" applyBorder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10" fontId="60" fillId="37" borderId="1" applyNumberFormat="0" applyBorder="0" applyAlignment="0" applyProtection="0"/>
    <xf numFmtId="166" fontId="44" fillId="0" borderId="14"/>
    <xf numFmtId="0" fontId="37" fillId="34" borderId="1"/>
    <xf numFmtId="0" fontId="34" fillId="0" borderId="16" applyNumberFormat="0" applyFill="0" applyAlignment="0" applyProtection="0"/>
    <xf numFmtId="166" fontId="28" fillId="0" borderId="14"/>
    <xf numFmtId="0" fontId="28" fillId="0" borderId="14"/>
    <xf numFmtId="43" fontId="28" fillId="0" borderId="14"/>
    <xf numFmtId="175" fontId="85" fillId="0" borderId="13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04" fontId="9" fillId="0" borderId="1" applyFont="0" applyFill="0" applyBorder="0" applyAlignment="0" applyProtection="0"/>
    <xf numFmtId="0" fontId="11" fillId="0" borderId="20">
      <alignment horizontal="left" vertical="center"/>
    </xf>
    <xf numFmtId="0" fontId="37" fillId="0" borderId="20" applyBorder="0"/>
    <xf numFmtId="0" fontId="34" fillId="0" borderId="16" applyNumberFormat="0" applyFill="0" applyAlignment="0" applyProtection="0"/>
    <xf numFmtId="43" fontId="44" fillId="0" borderId="14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166" fontId="28" fillId="0" borderId="14"/>
    <xf numFmtId="0" fontId="28" fillId="0" borderId="14"/>
    <xf numFmtId="43" fontId="28" fillId="0" borderId="14"/>
    <xf numFmtId="166" fontId="44" fillId="0" borderId="14"/>
    <xf numFmtId="0" fontId="34" fillId="0" borderId="16" applyNumberFormat="0" applyFill="0" applyAlignment="0" applyProtection="0"/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04" fontId="9" fillId="0" borderId="1" applyFont="0" applyFill="0" applyBorder="0" applyAlignment="0" applyProtection="0"/>
    <xf numFmtId="0" fontId="28" fillId="0" borderId="14"/>
    <xf numFmtId="43" fontId="44" fillId="0" borderId="14"/>
    <xf numFmtId="0" fontId="37" fillId="34" borderId="1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10" fontId="60" fillId="37" borderId="1" applyNumberFormat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0"/>
    <xf numFmtId="0" fontId="65" fillId="0" borderId="18">
      <alignment horizontal="centerContinuous"/>
    </xf>
    <xf numFmtId="0" fontId="9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28" fillId="0" borderId="14"/>
    <xf numFmtId="43" fontId="28" fillId="0" borderId="14"/>
    <xf numFmtId="166" fontId="44" fillId="0" borderId="14"/>
    <xf numFmtId="0" fontId="34" fillId="0" borderId="16" applyNumberFormat="0" applyFill="0" applyAlignment="0" applyProtection="0"/>
    <xf numFmtId="175" fontId="85" fillId="0" borderId="13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175" fontId="85" fillId="0" borderId="13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75" fontId="85" fillId="0" borderId="13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9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0" fontId="60" fillId="37" borderId="1" applyNumberFormat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0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166" fontId="44" fillId="0" borderId="14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2" fillId="0" borderId="15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28" fillId="0" borderId="14"/>
    <xf numFmtId="0" fontId="65" fillId="0" borderId="18">
      <protection locked="0"/>
    </xf>
    <xf numFmtId="43" fontId="44" fillId="0" borderId="14"/>
    <xf numFmtId="0" fontId="37" fillId="34" borderId="1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43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protection locked="0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28" fillId="0" borderId="14"/>
    <xf numFmtId="43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43" fontId="44" fillId="0" borderId="14"/>
    <xf numFmtId="0" fontId="9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66" fontId="28" fillId="0" borderId="14"/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2" fillId="0" borderId="15">
      <alignment horizontal="centerContinuous"/>
    </xf>
    <xf numFmtId="0" fontId="28" fillId="0" borderId="14"/>
    <xf numFmtId="0" fontId="65" fillId="0" borderId="18">
      <protection locked="0"/>
    </xf>
    <xf numFmtId="0" fontId="41" fillId="0" borderId="15">
      <alignment horizontal="center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7" fillId="34" borderId="1"/>
    <xf numFmtId="0" fontId="65" fillId="0" borderId="18">
      <alignment horizontal="centerContinuous"/>
    </xf>
    <xf numFmtId="0" fontId="65" fillId="0" borderId="18">
      <protection locked="0"/>
    </xf>
    <xf numFmtId="0" fontId="37" fillId="34" borderId="1"/>
    <xf numFmtId="0" fontId="37" fillId="0" borderId="20" applyBorder="0"/>
    <xf numFmtId="0" fontId="11" fillId="0" borderId="20">
      <alignment horizontal="left" vertical="center"/>
    </xf>
    <xf numFmtId="10" fontId="60" fillId="37" borderId="1" applyNumberFormat="0" applyBorder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65" fillId="0" borderId="18">
      <protection locked="0"/>
    </xf>
    <xf numFmtId="224" fontId="9" fillId="0" borderId="1" applyFont="0" applyFill="0" applyBorder="0" applyAlignment="0" applyProtection="0"/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37" fillId="34" borderId="1"/>
    <xf numFmtId="0" fontId="65" fillId="0" borderId="18">
      <alignment horizontal="centerContinuous"/>
    </xf>
    <xf numFmtId="0" fontId="65" fillId="0" borderId="18">
      <protection locked="0"/>
    </xf>
    <xf numFmtId="175" fontId="85" fillId="0" borderId="13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11" fillId="0" borderId="20">
      <alignment horizontal="left" vertical="center"/>
    </xf>
    <xf numFmtId="0" fontId="37" fillId="0" borderId="20" applyBorder="0"/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37" fillId="34" borderId="1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10" fontId="60" fillId="37" borderId="1" applyNumberFormat="0" applyBorder="0" applyAlignment="0" applyProtection="0"/>
    <xf numFmtId="0" fontId="65" fillId="0" borderId="18">
      <protection locked="0"/>
    </xf>
    <xf numFmtId="0" fontId="41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28" fillId="0" borderId="14"/>
    <xf numFmtId="10" fontId="60" fillId="37" borderId="1" applyNumberFormat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7" fillId="34" borderId="1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9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166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2" fillId="0" borderId="15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41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28" fillId="0" borderId="14"/>
    <xf numFmtId="0" fontId="65" fillId="0" borderId="18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90" fontId="32" fillId="0" borderId="18" applyFont="0" applyFill="0" applyBorder="0" applyAlignment="0" applyProtection="0"/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7" fillId="34" borderId="1"/>
    <xf numFmtId="0" fontId="65" fillId="0" borderId="18">
      <alignment horizontal="centerContinuous"/>
    </xf>
    <xf numFmtId="0" fontId="65" fillId="0" borderId="18">
      <protection locked="0"/>
    </xf>
    <xf numFmtId="166" fontId="28" fillId="0" borderId="14"/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9" fillId="0" borderId="15">
      <alignment horizontal="center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37" fillId="34" borderId="1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166" fontId="44" fillId="0" borderId="14"/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34" borderId="1"/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66" fontId="28" fillId="0" borderId="14"/>
    <xf numFmtId="0" fontId="65" fillId="0" borderId="18">
      <protection locked="0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44" fillId="0" borderId="14"/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37" fillId="0" borderId="20" applyBorder="0"/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166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75" fontId="85" fillId="0" borderId="13"/>
    <xf numFmtId="0" fontId="9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175" fontId="85" fillId="0" borderId="13"/>
    <xf numFmtId="0" fontId="62" fillId="0" borderId="15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" fontId="88" fillId="0" borderId="15">
      <alignment horizontal="center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5" fillId="0" borderId="15" applyNumberFormat="0" applyFon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43" fontId="44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0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28" fillId="0" borderId="14"/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43" fontId="44" fillId="0" borderId="14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0" fontId="60" fillId="37" borderId="1" applyNumberFormat="0" applyBorder="0" applyAlignment="0" applyProtection="0"/>
    <xf numFmtId="190" fontId="32" fillId="0" borderId="18" applyFont="0" applyFill="0" applyBorder="0" applyAlignment="0" applyProtection="0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9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9" fillId="0" borderId="18">
      <alignment horizontal="centerContinuous"/>
    </xf>
    <xf numFmtId="0" fontId="11" fillId="0" borderId="20">
      <alignment horizontal="left" vertical="center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43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protection locked="0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34" borderId="1"/>
    <xf numFmtId="0" fontId="34" fillId="0" borderId="16" applyNumberFormat="0" applyFill="0" applyAlignment="0" applyProtection="0"/>
    <xf numFmtId="0" fontId="41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75" fontId="85" fillId="0" borderId="13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7" fillId="34" borderId="1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7" fillId="34" borderId="1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10" fontId="60" fillId="37" borderId="1" applyNumberFormat="0" applyBorder="0" applyAlignment="0" applyProtection="0"/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43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44" fillId="0" borderId="14"/>
    <xf numFmtId="166" fontId="28" fillId="0" borderId="14"/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166" fontId="28" fillId="0" borderId="14"/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7" fillId="34" borderId="1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7" fillId="0" borderId="20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34" borderId="1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34" borderId="1"/>
    <xf numFmtId="211" fontId="9" fillId="0" borderId="0">
      <protection locked="0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9" fillId="0" borderId="18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28" fillId="0" borderId="14"/>
    <xf numFmtId="0" fontId="28" fillId="0" borderId="14"/>
    <xf numFmtId="43" fontId="28" fillId="0" borderId="14"/>
    <xf numFmtId="166" fontId="44" fillId="0" borderId="14"/>
    <xf numFmtId="0" fontId="34" fillId="0" borderId="16" applyNumberFormat="0" applyFill="0" applyAlignment="0" applyProtection="0"/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41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9" fillId="0" borderId="18" applyNumberFormat="0" applyFon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34" borderId="1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164" fontId="81" fillId="0" borderId="18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7" fillId="34" borderId="1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175" fontId="85" fillId="0" borderId="13"/>
    <xf numFmtId="0" fontId="62" fillId="0" borderId="15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66" fontId="44" fillId="0" borderId="14"/>
    <xf numFmtId="0" fontId="65" fillId="0" borderId="18">
      <alignment horizontal="centerContinuous"/>
    </xf>
    <xf numFmtId="0" fontId="41" fillId="0" borderId="15">
      <alignment horizontal="center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34" borderId="1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28" fillId="0" borderId="14"/>
    <xf numFmtId="0" fontId="65" fillId="0" borderId="18">
      <protection locked="0"/>
    </xf>
    <xf numFmtId="43" fontId="44" fillId="0" borderId="14"/>
    <xf numFmtId="0" fontId="37" fillId="34" borderId="1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41" fillId="0" borderId="18">
      <alignment horizontal="centerContinuous"/>
    </xf>
    <xf numFmtId="175" fontId="85" fillId="0" borderId="13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7" fillId="34" borderId="1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34" fillId="0" borderId="16" applyNumberFormat="0" applyFill="0" applyAlignment="0" applyProtection="0"/>
    <xf numFmtId="0" fontId="37" fillId="34" borderId="1"/>
    <xf numFmtId="166" fontId="44" fillId="0" borderId="14"/>
    <xf numFmtId="43" fontId="44" fillId="0" borderId="14"/>
    <xf numFmtId="166" fontId="28" fillId="0" borderId="14"/>
    <xf numFmtId="43" fontId="28" fillId="0" borderId="14"/>
    <xf numFmtId="0" fontId="37" fillId="34" borderId="1"/>
    <xf numFmtId="0" fontId="37" fillId="0" borderId="20" applyBorder="0"/>
    <xf numFmtId="0" fontId="11" fillId="0" borderId="20">
      <alignment horizontal="left" vertical="center"/>
    </xf>
    <xf numFmtId="10" fontId="60" fillId="37" borderId="1" applyNumberFormat="0" applyBorder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10" fontId="60" fillId="37" borderId="1" applyNumberFormat="0" applyBorder="0" applyAlignment="0" applyProtection="0"/>
    <xf numFmtId="166" fontId="44" fillId="0" borderId="14"/>
    <xf numFmtId="0" fontId="37" fillId="34" borderId="1"/>
    <xf numFmtId="0" fontId="34" fillId="0" borderId="16" applyNumberFormat="0" applyFill="0" applyAlignment="0" applyProtection="0"/>
    <xf numFmtId="166" fontId="28" fillId="0" borderId="14"/>
    <xf numFmtId="0" fontId="28" fillId="0" borderId="14"/>
    <xf numFmtId="43" fontId="28" fillId="0" borderId="14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04" fontId="9" fillId="0" borderId="1" applyFont="0" applyFill="0" applyBorder="0" applyAlignment="0" applyProtection="0"/>
    <xf numFmtId="0" fontId="11" fillId="0" borderId="20">
      <alignment horizontal="left" vertical="center"/>
    </xf>
    <xf numFmtId="0" fontId="37" fillId="0" borderId="20" applyBorder="0"/>
    <xf numFmtId="0" fontId="34" fillId="0" borderId="16" applyNumberFormat="0" applyFill="0" applyAlignment="0" applyProtection="0"/>
    <xf numFmtId="43" fontId="44" fillId="0" borderId="14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166" fontId="28" fillId="0" borderId="14"/>
    <xf numFmtId="0" fontId="28" fillId="0" borderId="14"/>
    <xf numFmtId="43" fontId="28" fillId="0" borderId="14"/>
    <xf numFmtId="166" fontId="44" fillId="0" borderId="14"/>
    <xf numFmtId="0" fontId="34" fillId="0" borderId="16" applyNumberFormat="0" applyFill="0" applyAlignment="0" applyProtection="0"/>
    <xf numFmtId="175" fontId="85" fillId="0" borderId="13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43" fontId="28" fillId="0" borderId="14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37" fillId="34" borderId="1"/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7" fillId="34" borderId="1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protection locked="0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28" fillId="0" borderId="14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9" fillId="0" borderId="15">
      <alignment horizontal="centerContinuous"/>
    </xf>
    <xf numFmtId="0" fontId="9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43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10" fontId="60" fillId="37" borderId="1" applyNumberFormat="0" applyBorder="0" applyAlignment="0" applyProtection="0"/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04" fontId="9" fillId="0" borderId="1" applyFont="0" applyFill="0" applyBorder="0" applyAlignment="0" applyProtection="0"/>
    <xf numFmtId="0" fontId="28" fillId="0" borderId="14"/>
    <xf numFmtId="43" fontId="44" fillId="0" borderId="14"/>
    <xf numFmtId="0" fontId="37" fillId="34" borderId="1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37" fillId="34" borderId="1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75" fontId="85" fillId="0" borderId="13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166" fontId="44" fillId="0" borderId="14"/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44" fillId="0" borderId="14"/>
    <xf numFmtId="0" fontId="65" fillId="0" borderId="18">
      <protection locked="0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7" fillId="34" borderId="1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9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10" fontId="60" fillId="37" borderId="1" applyNumberFormat="0" applyBorder="0" applyAlignment="0" applyProtection="0"/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43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66" fontId="44" fillId="0" borderId="14"/>
    <xf numFmtId="0" fontId="11" fillId="0" borderId="20">
      <alignment horizontal="left" vertical="center"/>
    </xf>
    <xf numFmtId="166" fontId="28" fillId="0" borderId="14"/>
    <xf numFmtId="10" fontId="60" fillId="37" borderId="1" applyNumberFormat="0" applyBorder="0" applyAlignment="0" applyProtection="0"/>
    <xf numFmtId="0" fontId="37" fillId="34" borderId="1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" fontId="88" fillId="0" borderId="15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 applyNumberFormat="0" applyFon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166" fontId="28" fillId="0" borderId="14"/>
    <xf numFmtId="0" fontId="28" fillId="0" borderId="14"/>
    <xf numFmtId="43" fontId="28" fillId="0" borderId="14"/>
    <xf numFmtId="166" fontId="44" fillId="0" borderId="14"/>
    <xf numFmtId="0" fontId="34" fillId="0" borderId="16" applyNumberFormat="0" applyFill="0" applyAlignment="0" applyProtection="0"/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"/>
    </xf>
    <xf numFmtId="0" fontId="9" fillId="0" borderId="0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37" fillId="34" borderId="1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11" fillId="0" borderId="20">
      <alignment horizontal="left" vertical="center"/>
    </xf>
    <xf numFmtId="0" fontId="34" fillId="0" borderId="16" applyNumberFormat="0" applyFill="0" applyAlignment="0" applyProtection="0"/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43" fontId="44" fillId="0" borderId="14"/>
    <xf numFmtId="0" fontId="37" fillId="34" borderId="1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37" fillId="34" borderId="1"/>
    <xf numFmtId="166" fontId="44" fillId="0" borderId="14"/>
    <xf numFmtId="43" fontId="44" fillId="0" borderId="14"/>
    <xf numFmtId="166" fontId="28" fillId="0" borderId="14"/>
    <xf numFmtId="43" fontId="28" fillId="0" borderId="14"/>
    <xf numFmtId="0" fontId="37" fillId="34" borderId="1"/>
    <xf numFmtId="0" fontId="37" fillId="0" borderId="20" applyBorder="0"/>
    <xf numFmtId="0" fontId="11" fillId="0" borderId="20">
      <alignment horizontal="left" vertical="center"/>
    </xf>
    <xf numFmtId="10" fontId="60" fillId="37" borderId="1" applyNumberFormat="0" applyBorder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224" fontId="9" fillId="0" borderId="1" applyFont="0" applyFill="0" applyBorder="0" applyAlignment="0" applyProtection="0"/>
    <xf numFmtId="10" fontId="60" fillId="37" borderId="1" applyNumberFormat="0" applyBorder="0" applyAlignment="0" applyProtection="0"/>
    <xf numFmtId="166" fontId="44" fillId="0" borderId="14"/>
    <xf numFmtId="0" fontId="37" fillId="34" borderId="1"/>
    <xf numFmtId="166" fontId="28" fillId="0" borderId="14"/>
    <xf numFmtId="0" fontId="28" fillId="0" borderId="14"/>
    <xf numFmtId="43" fontId="28" fillId="0" borderId="14"/>
    <xf numFmtId="0" fontId="65" fillId="0" borderId="18">
      <protection locked="0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11" fillId="0" borderId="20">
      <alignment horizontal="left" vertical="center"/>
    </xf>
    <xf numFmtId="0" fontId="37" fillId="0" borderId="20" applyBorder="0"/>
    <xf numFmtId="43" fontId="44" fillId="0" borderId="14"/>
    <xf numFmtId="0" fontId="65" fillId="0" borderId="18">
      <protection locked="0"/>
    </xf>
    <xf numFmtId="166" fontId="28" fillId="0" borderId="14"/>
    <xf numFmtId="0" fontId="28" fillId="0" borderId="14"/>
    <xf numFmtId="43" fontId="28" fillId="0" borderId="14"/>
    <xf numFmtId="166" fontId="44" fillId="0" borderId="14"/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75" fontId="85" fillId="0" borderId="13"/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28" fillId="0" borderId="14"/>
    <xf numFmtId="43" fontId="44" fillId="0" borderId="14"/>
    <xf numFmtId="0" fontId="37" fillId="34" borderId="1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175" fontId="85" fillId="0" borderId="13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10" fontId="60" fillId="37" borderId="1" applyNumberFormat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0" fontId="60" fillId="37" borderId="1" applyNumberFormat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10" fontId="60" fillId="37" borderId="1" applyNumberFormat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0" fontId="34" fillId="0" borderId="16" applyNumberFormat="0" applyFill="0" applyAlignment="0" applyProtection="0"/>
    <xf numFmtId="0" fontId="9" fillId="0" borderId="0"/>
    <xf numFmtId="43" fontId="9" fillId="0" borderId="0" applyFont="0" applyFill="0" applyBorder="0" applyAlignment="0" applyProtection="0"/>
    <xf numFmtId="0" fontId="12" fillId="36" borderId="0" applyNumberFormat="0" applyFont="0" applyFill="0" applyBorder="0" applyProtection="0">
      <alignment horizontal="left"/>
    </xf>
    <xf numFmtId="231" fontId="93" fillId="37" borderId="0">
      <alignment horizontal="left" vertical="top"/>
    </xf>
    <xf numFmtId="0" fontId="89" fillId="37" borderId="0">
      <alignment horizontal="left" wrapText="1" indent="2"/>
    </xf>
    <xf numFmtId="0" fontId="9" fillId="0" borderId="0"/>
    <xf numFmtId="0" fontId="94" fillId="0" borderId="0"/>
    <xf numFmtId="232" fontId="9" fillId="0" borderId="0" applyFont="0" applyFill="0" applyBorder="0" applyAlignment="0" applyProtection="0"/>
    <xf numFmtId="230" fontId="37" fillId="0" borderId="0" applyFont="0" applyFill="0" applyBorder="0" applyAlignment="0" applyProtection="0"/>
    <xf numFmtId="0" fontId="95" fillId="0" borderId="0"/>
    <xf numFmtId="0" fontId="95" fillId="0" borderId="0"/>
    <xf numFmtId="0" fontId="90" fillId="37" borderId="0">
      <alignment wrapText="1"/>
    </xf>
    <xf numFmtId="0" fontId="96" fillId="0" borderId="0" applyFill="0" applyBorder="0" applyProtection="0">
      <alignment horizontal="left" vertical="top"/>
    </xf>
    <xf numFmtId="38" fontId="97" fillId="0" borderId="0" applyNumberFormat="0" applyBorder="0" applyAlignment="0">
      <protection locked="0"/>
    </xf>
    <xf numFmtId="233" fontId="94" fillId="0" borderId="0" applyFont="0" applyFill="0" applyBorder="0" applyAlignment="0" applyProtection="0"/>
    <xf numFmtId="234" fontId="94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10" fillId="0" borderId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0" fontId="34" fillId="0" borderId="16" applyNumberFormat="0" applyFill="0" applyAlignment="0" applyProtection="0"/>
    <xf numFmtId="43" fontId="44" fillId="0" borderId="0"/>
    <xf numFmtId="43" fontId="44" fillId="0" borderId="14"/>
    <xf numFmtId="41" fontId="32" fillId="0" borderId="0">
      <protection locked="0"/>
    </xf>
    <xf numFmtId="41" fontId="32" fillId="0" borderId="0">
      <protection locked="0"/>
    </xf>
    <xf numFmtId="236" fontId="9" fillId="0" borderId="0" applyFont="0" applyFill="0" applyBorder="0" applyAlignment="0" applyProtection="0"/>
    <xf numFmtId="43" fontId="28" fillId="0" borderId="0"/>
    <xf numFmtId="0" fontId="2" fillId="0" borderId="0"/>
    <xf numFmtId="0" fontId="10" fillId="0" borderId="0"/>
    <xf numFmtId="0" fontId="10" fillId="0" borderId="0"/>
    <xf numFmtId="0" fontId="9" fillId="0" borderId="0"/>
    <xf numFmtId="0" fontId="10" fillId="0" borderId="0"/>
    <xf numFmtId="0" fontId="2" fillId="0" borderId="0"/>
    <xf numFmtId="43" fontId="44" fillId="0" borderId="0">
      <protection locked="0"/>
    </xf>
    <xf numFmtId="9" fontId="98" fillId="0" borderId="0" applyFont="0" applyFill="0" applyBorder="0" applyAlignment="0" applyProtection="0"/>
    <xf numFmtId="9" fontId="92" fillId="0" borderId="0" applyFont="0" applyFill="0" applyBorder="0" applyAlignment="0" applyProtection="0"/>
    <xf numFmtId="0" fontId="99" fillId="0" borderId="0" applyNumberFormat="0" applyFill="0" applyBorder="0" applyProtection="0">
      <alignment horizontal="right" vertical="center"/>
    </xf>
    <xf numFmtId="0" fontId="65" fillId="0" borderId="18">
      <protection locked="0"/>
    </xf>
    <xf numFmtId="0" fontId="65" fillId="0" borderId="18">
      <alignment horizontal="centerContinuous"/>
    </xf>
    <xf numFmtId="0" fontId="11" fillId="0" borderId="32">
      <alignment horizontal="left" vertical="center"/>
    </xf>
    <xf numFmtId="175" fontId="85" fillId="0" borderId="33"/>
    <xf numFmtId="43" fontId="28" fillId="0" borderId="14"/>
    <xf numFmtId="166" fontId="28" fillId="0" borderId="14"/>
    <xf numFmtId="0" fontId="9" fillId="60" borderId="26" applyNumberFormat="0" applyFont="0" applyAlignment="0" applyProtection="0"/>
    <xf numFmtId="0" fontId="37" fillId="0" borderId="20" applyBorder="0"/>
    <xf numFmtId="0" fontId="106" fillId="46" borderId="23" applyNumberFormat="0" applyAlignment="0" applyProtection="0"/>
    <xf numFmtId="0" fontId="103" fillId="54" borderId="23" applyNumberFormat="0" applyAlignment="0" applyProtection="0"/>
    <xf numFmtId="0" fontId="65" fillId="0" borderId="18">
      <protection locked="0"/>
    </xf>
    <xf numFmtId="0" fontId="65" fillId="0" borderId="18">
      <protection locked="0"/>
    </xf>
    <xf numFmtId="0" fontId="109" fillId="54" borderId="27" applyNumberFormat="0" applyAlignment="0" applyProtection="0"/>
    <xf numFmtId="166" fontId="28" fillId="0" borderId="31"/>
    <xf numFmtId="0" fontId="28" fillId="0" borderId="31"/>
    <xf numFmtId="43" fontId="44" fillId="0" borderId="14"/>
    <xf numFmtId="175" fontId="85" fillId="0" borderId="13"/>
    <xf numFmtId="43" fontId="28" fillId="0" borderId="14"/>
    <xf numFmtId="0" fontId="37" fillId="0" borderId="32" applyBorder="0"/>
    <xf numFmtId="0" fontId="34" fillId="0" borderId="16" applyNumberFormat="0" applyFill="0" applyAlignment="0" applyProtection="0"/>
    <xf numFmtId="166" fontId="44" fillId="0" borderId="31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66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8" fillId="0" borderId="14"/>
    <xf numFmtId="0" fontId="65" fillId="0" borderId="18">
      <protection locked="0"/>
    </xf>
    <xf numFmtId="0" fontId="109" fillId="54" borderId="27" applyNumberFormat="0" applyAlignment="0" applyProtection="0"/>
    <xf numFmtId="43" fontId="28" fillId="0" borderId="31"/>
    <xf numFmtId="0" fontId="62" fillId="0" borderId="15">
      <alignment horizontal="centerContinuous"/>
    </xf>
    <xf numFmtId="175" fontId="85" fillId="0" borderId="13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237" fontId="28" fillId="0" borderId="0" applyFont="0" applyFill="0" applyBorder="0" applyAlignment="0" applyProtection="0"/>
    <xf numFmtId="237" fontId="28" fillId="0" borderId="0" applyFont="0" applyFill="0" applyBorder="0" applyAlignment="0" applyProtection="0"/>
    <xf numFmtId="238" fontId="9" fillId="0" borderId="0" applyFont="0" applyFill="0" applyBorder="0" applyAlignment="0" applyProtection="0"/>
    <xf numFmtId="238" fontId="9" fillId="0" borderId="0" applyFont="0" applyFill="0" applyBorder="0" applyAlignment="0" applyProtection="0"/>
    <xf numFmtId="238" fontId="9" fillId="0" borderId="0" applyFont="0" applyFill="0" applyBorder="0" applyAlignment="0" applyProtection="0"/>
    <xf numFmtId="238" fontId="9" fillId="0" borderId="0" applyFont="0" applyFill="0" applyBorder="0" applyAlignment="0" applyProtection="0"/>
    <xf numFmtId="238" fontId="9" fillId="0" borderId="0" applyFont="0" applyFill="0" applyBorder="0" applyAlignment="0" applyProtection="0"/>
    <xf numFmtId="238" fontId="9" fillId="0" borderId="0" applyFont="0" applyFill="0" applyBorder="0" applyAlignment="0" applyProtection="0"/>
    <xf numFmtId="238" fontId="9" fillId="0" borderId="0" applyFont="0" applyFill="0" applyBorder="0" applyAlignment="0" applyProtection="0"/>
    <xf numFmtId="237" fontId="28" fillId="0" borderId="0" applyFont="0" applyFill="0" applyBorder="0" applyAlignment="0" applyProtection="0"/>
    <xf numFmtId="237" fontId="28" fillId="0" borderId="0" applyFont="0" applyFill="0" applyBorder="0" applyAlignment="0" applyProtection="0"/>
    <xf numFmtId="237" fontId="28" fillId="0" borderId="0" applyFont="0" applyFill="0" applyBorder="0" applyAlignment="0" applyProtection="0"/>
    <xf numFmtId="237" fontId="28" fillId="0" borderId="0" applyFont="0" applyFill="0" applyBorder="0" applyAlignment="0" applyProtection="0"/>
    <xf numFmtId="237" fontId="28" fillId="0" borderId="0" applyFont="0" applyFill="0" applyBorder="0" applyAlignment="0" applyProtection="0"/>
    <xf numFmtId="239" fontId="9" fillId="0" borderId="0" applyFont="0" applyFill="0" applyBorder="0" applyAlignment="0" applyProtection="0"/>
    <xf numFmtId="239" fontId="9" fillId="0" borderId="0" applyFont="0" applyFill="0" applyBorder="0" applyAlignment="0" applyProtection="0"/>
    <xf numFmtId="239" fontId="9" fillId="0" borderId="0" applyFont="0" applyFill="0" applyBorder="0" applyAlignment="0" applyProtection="0"/>
    <xf numFmtId="239" fontId="9" fillId="0" borderId="0" applyFont="0" applyFill="0" applyBorder="0" applyAlignment="0" applyProtection="0"/>
    <xf numFmtId="239" fontId="9" fillId="0" borderId="0" applyFont="0" applyFill="0" applyBorder="0" applyAlignment="0" applyProtection="0"/>
    <xf numFmtId="239" fontId="9" fillId="0" borderId="0" applyFont="0" applyFill="0" applyBorder="0" applyAlignment="0" applyProtection="0"/>
    <xf numFmtId="239" fontId="9" fillId="0" borderId="0" applyFont="0" applyFill="0" applyBorder="0" applyAlignment="0" applyProtection="0"/>
    <xf numFmtId="175" fontId="25" fillId="0" borderId="0"/>
    <xf numFmtId="175" fontId="25" fillId="0" borderId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187" fontId="9" fillId="0" borderId="0" applyFont="0" applyFill="0" applyBorder="0" applyAlignment="0" applyProtection="0"/>
    <xf numFmtId="190" fontId="9" fillId="0" borderId="0" applyFont="0" applyFill="0" applyBorder="0" applyAlignment="0" applyProtection="0"/>
    <xf numFmtId="193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9" fillId="0" borderId="18" applyNumberFormat="0" applyFont="0" applyFill="0" applyAlignment="0" applyProtection="0"/>
    <xf numFmtId="175" fontId="25" fillId="0" borderId="0"/>
    <xf numFmtId="175" fontId="25" fillId="0" borderId="0"/>
    <xf numFmtId="190" fontId="32" fillId="0" borderId="18" applyFont="0" applyFill="0" applyBorder="0" applyAlignment="0" applyProtection="0"/>
    <xf numFmtId="0" fontId="28" fillId="0" borderId="0"/>
    <xf numFmtId="0" fontId="28" fillId="0" borderId="0"/>
    <xf numFmtId="0" fontId="38" fillId="0" borderId="0"/>
    <xf numFmtId="0" fontId="38" fillId="0" borderId="0"/>
    <xf numFmtId="0" fontId="100" fillId="41" borderId="0" applyNumberFormat="0" applyBorder="0" applyAlignment="0" applyProtection="0"/>
    <xf numFmtId="0" fontId="100" fillId="42" borderId="0" applyNumberFormat="0" applyBorder="0" applyAlignment="0" applyProtection="0"/>
    <xf numFmtId="0" fontId="100" fillId="43" borderId="0" applyNumberFormat="0" applyBorder="0" applyAlignment="0" applyProtection="0"/>
    <xf numFmtId="0" fontId="100" fillId="44" borderId="0" applyNumberFormat="0" applyBorder="0" applyAlignment="0" applyProtection="0"/>
    <xf numFmtId="0" fontId="100" fillId="45" borderId="0" applyNumberFormat="0" applyBorder="0" applyAlignment="0" applyProtection="0"/>
    <xf numFmtId="0" fontId="100" fillId="46" borderId="0" applyNumberFormat="0" applyBorder="0" applyAlignment="0" applyProtection="0"/>
    <xf numFmtId="0" fontId="37" fillId="34" borderId="1"/>
    <xf numFmtId="0" fontId="100" fillId="35" borderId="0" applyNumberFormat="0" applyBorder="0" applyAlignment="0" applyProtection="0"/>
    <xf numFmtId="0" fontId="100" fillId="47" borderId="0" applyNumberFormat="0" applyBorder="0" applyAlignment="0" applyProtection="0"/>
    <xf numFmtId="0" fontId="100" fillId="48" borderId="0" applyNumberFormat="0" applyBorder="0" applyAlignment="0" applyProtection="0"/>
    <xf numFmtId="0" fontId="100" fillId="44" borderId="0" applyNumberFormat="0" applyBorder="0" applyAlignment="0" applyProtection="0"/>
    <xf numFmtId="0" fontId="100" fillId="35" borderId="0" applyNumberFormat="0" applyBorder="0" applyAlignment="0" applyProtection="0"/>
    <xf numFmtId="0" fontId="100" fillId="49" borderId="0" applyNumberFormat="0" applyBorder="0" applyAlignment="0" applyProtection="0"/>
    <xf numFmtId="0" fontId="101" fillId="50" borderId="0" applyNumberFormat="0" applyBorder="0" applyAlignment="0" applyProtection="0"/>
    <xf numFmtId="0" fontId="101" fillId="47" borderId="0" applyNumberFormat="0" applyBorder="0" applyAlignment="0" applyProtection="0"/>
    <xf numFmtId="0" fontId="101" fillId="48" borderId="0" applyNumberFormat="0" applyBorder="0" applyAlignment="0" applyProtection="0"/>
    <xf numFmtId="0" fontId="101" fillId="51" borderId="0" applyNumberFormat="0" applyBorder="0" applyAlignment="0" applyProtection="0"/>
    <xf numFmtId="0" fontId="101" fillId="52" borderId="0" applyNumberFormat="0" applyBorder="0" applyAlignment="0" applyProtection="0"/>
    <xf numFmtId="0" fontId="101" fillId="53" borderId="0" applyNumberFormat="0" applyBorder="0" applyAlignment="0" applyProtection="0"/>
    <xf numFmtId="0" fontId="41" fillId="0" borderId="15">
      <alignment horizontal="centerContinuous"/>
    </xf>
    <xf numFmtId="0" fontId="41" fillId="0" borderId="15" applyNumberFormat="0" applyFill="0" applyAlignment="0" applyProtection="0"/>
    <xf numFmtId="0" fontId="102" fillId="43" borderId="0" applyNumberFormat="0" applyBorder="0" applyAlignment="0" applyProtection="0"/>
    <xf numFmtId="0" fontId="45" fillId="0" borderId="15" applyNumberFormat="0" applyFont="0" applyFill="0" applyAlignment="0" applyProtection="0"/>
    <xf numFmtId="166" fontId="44" fillId="0" borderId="14"/>
    <xf numFmtId="166" fontId="44" fillId="0" borderId="14"/>
    <xf numFmtId="43" fontId="44" fillId="0" borderId="14"/>
    <xf numFmtId="43" fontId="44" fillId="0" borderId="14"/>
    <xf numFmtId="0" fontId="49" fillId="0" borderId="15">
      <alignment horizontal="centerContinuous"/>
    </xf>
    <xf numFmtId="0" fontId="41" fillId="0" borderId="0">
      <alignment horizontal="center"/>
    </xf>
    <xf numFmtId="0" fontId="41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103" fillId="54" borderId="23" applyNumberFormat="0" applyAlignment="0" applyProtection="0"/>
    <xf numFmtId="0" fontId="103" fillId="54" borderId="23" applyNumberFormat="0" applyAlignment="0" applyProtection="0"/>
    <xf numFmtId="0" fontId="104" fillId="55" borderId="24" applyNumberFormat="0" applyAlignment="0" applyProtection="0"/>
    <xf numFmtId="0" fontId="105" fillId="0" borderId="25" applyNumberFormat="0" applyFill="0" applyAlignment="0" applyProtection="0"/>
    <xf numFmtId="173" fontId="9" fillId="0" borderId="0">
      <alignment horizontal="right"/>
    </xf>
    <xf numFmtId="14" fontId="9" fillId="0" borderId="0" applyFont="0" applyFill="0" applyBorder="0" applyAlignment="0" applyProtection="0">
      <alignment vertical="center"/>
    </xf>
    <xf numFmtId="169" fontId="9" fillId="0" borderId="0" applyFont="0" applyFill="0" applyBorder="0" applyAlignment="0" applyProtection="0"/>
    <xf numFmtId="0" fontId="101" fillId="56" borderId="0" applyNumberFormat="0" applyBorder="0" applyAlignment="0" applyProtection="0"/>
    <xf numFmtId="0" fontId="101" fillId="57" borderId="0" applyNumberFormat="0" applyBorder="0" applyAlignment="0" applyProtection="0"/>
    <xf numFmtId="0" fontId="101" fillId="58" borderId="0" applyNumberFormat="0" applyBorder="0" applyAlignment="0" applyProtection="0"/>
    <xf numFmtId="0" fontId="101" fillId="51" borderId="0" applyNumberFormat="0" applyBorder="0" applyAlignment="0" applyProtection="0"/>
    <xf numFmtId="0" fontId="101" fillId="52" borderId="0" applyNumberFormat="0" applyBorder="0" applyAlignment="0" applyProtection="0"/>
    <xf numFmtId="0" fontId="101" fillId="59" borderId="0" applyNumberFormat="0" applyBorder="0" applyAlignment="0" applyProtection="0"/>
    <xf numFmtId="0" fontId="106" fillId="46" borderId="23" applyNumberFormat="0" applyAlignment="0" applyProtection="0"/>
    <xf numFmtId="0" fontId="106" fillId="46" borderId="23" applyNumberFormat="0" applyAlignment="0" applyProtection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37" fillId="0" borderId="20" applyBorder="0"/>
    <xf numFmtId="38" fontId="60" fillId="36" borderId="0" applyNumberFormat="0" applyBorder="0" applyAlignment="0" applyProtection="0"/>
    <xf numFmtId="214" fontId="28" fillId="0" borderId="0"/>
    <xf numFmtId="214" fontId="28" fillId="0" borderId="0"/>
    <xf numFmtId="197" fontId="28" fillId="0" borderId="0"/>
    <xf numFmtId="197" fontId="28" fillId="0" borderId="0"/>
    <xf numFmtId="0" fontId="11" fillId="0" borderId="20">
      <alignment horizontal="left" vertical="center"/>
    </xf>
    <xf numFmtId="0" fontId="107" fillId="42" borderId="0" applyNumberFormat="0" applyBorder="0" applyAlignment="0" applyProtection="0"/>
    <xf numFmtId="10" fontId="60" fillId="37" borderId="1" applyNumberFormat="0" applyBorder="0" applyAlignment="0" applyProtection="0"/>
    <xf numFmtId="174" fontId="9" fillId="0" borderId="0" applyFont="0" applyFill="0" applyBorder="0" applyAlignment="0" applyProtection="0"/>
    <xf numFmtId="0" fontId="108" fillId="33" borderId="0" applyNumberFormat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181" fontId="9" fillId="0" borderId="0" applyFont="0" applyFill="0" applyBorder="0" applyAlignment="0" applyProtection="0"/>
    <xf numFmtId="0" fontId="9" fillId="60" borderId="26" applyNumberFormat="0" applyFont="0" applyAlignment="0" applyProtection="0"/>
    <xf numFmtId="0" fontId="9" fillId="60" borderId="26" applyNumberFormat="0" applyFont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9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" fontId="60" fillId="0" borderId="0">
      <alignment horizontal="right"/>
    </xf>
    <xf numFmtId="181" fontId="9" fillId="39" borderId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0" borderId="32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28" fillId="0" borderId="14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60" borderId="26" applyNumberFormat="0" applyFont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106" fillId="46" borderId="23" applyNumberFormat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103" fillId="54" borderId="23" applyNumberFormat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11" fillId="0" borderId="32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0" fontId="28" fillId="0" borderId="31"/>
    <xf numFmtId="181" fontId="65" fillId="0" borderId="0"/>
    <xf numFmtId="43" fontId="28" fillId="0" borderId="31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43" fontId="44" fillId="0" borderId="14"/>
    <xf numFmtId="0" fontId="65" fillId="0" borderId="18">
      <protection locked="0"/>
    </xf>
    <xf numFmtId="166" fontId="44" fillId="0" borderId="14"/>
    <xf numFmtId="0" fontId="65" fillId="0" borderId="18">
      <protection locked="0"/>
    </xf>
    <xf numFmtId="166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43" fontId="28" fillId="0" borderId="14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2" fillId="0" borderId="15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32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28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103" fillId="54" borderId="23" applyNumberFormat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181" fontId="65" fillId="0" borderId="0"/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109" fillId="54" borderId="27" applyNumberFormat="0" applyAlignment="0" applyProtection="0"/>
    <xf numFmtId="0" fontId="109" fillId="54" borderId="27" applyNumberFormat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28" fillId="0" borderId="14"/>
    <xf numFmtId="166" fontId="28" fillId="0" borderId="14"/>
    <xf numFmtId="0" fontId="28" fillId="0" borderId="14"/>
    <xf numFmtId="0" fontId="28" fillId="0" borderId="14"/>
    <xf numFmtId="43" fontId="28" fillId="0" borderId="14"/>
    <xf numFmtId="43" fontId="28" fillId="0" borderId="14"/>
    <xf numFmtId="164" fontId="81" fillId="0" borderId="18"/>
    <xf numFmtId="0" fontId="41" fillId="0" borderId="15">
      <alignment horizontal="center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166" fontId="28" fillId="0" borderId="31"/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43" fontId="44" fillId="0" borderId="14"/>
    <xf numFmtId="166" fontId="44" fillId="0" borderId="14"/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15">
      <alignment horizontal="center"/>
    </xf>
    <xf numFmtId="0" fontId="110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41" fillId="0" borderId="15">
      <alignment horizontal="centerContinuous"/>
    </xf>
    <xf numFmtId="0" fontId="112" fillId="0" borderId="28" applyNumberFormat="0" applyFill="0" applyAlignment="0" applyProtection="0"/>
    <xf numFmtId="175" fontId="85" fillId="0" borderId="13"/>
    <xf numFmtId="0" fontId="113" fillId="0" borderId="29" applyNumberFormat="0" applyFill="0" applyAlignment="0" applyProtection="0"/>
    <xf numFmtId="175" fontId="85" fillId="0" borderId="13"/>
    <xf numFmtId="0" fontId="114" fillId="0" borderId="30" applyNumberFormat="0" applyFill="0" applyAlignment="0" applyProtection="0"/>
    <xf numFmtId="175" fontId="85" fillId="0" borderId="13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41" fontId="32" fillId="0" borderId="3">
      <protection locked="0"/>
    </xf>
    <xf numFmtId="0" fontId="41" fillId="0" borderId="0">
      <alignment horizontal="centerContinuous"/>
    </xf>
    <xf numFmtId="0" fontId="41" fillId="0" borderId="0">
      <alignment horizontal="centerContinuous"/>
    </xf>
    <xf numFmtId="228" fontId="9" fillId="0" borderId="0" applyFont="0" applyFill="0" applyBorder="0" applyAlignment="0" applyProtection="0"/>
    <xf numFmtId="175" fontId="85" fillId="0" borderId="33"/>
    <xf numFmtId="229" fontId="9" fillId="0" borderId="0" applyFont="0" applyFill="0" applyBorder="0" applyAlignment="0" applyProtection="0"/>
    <xf numFmtId="1" fontId="88" fillId="0" borderId="15">
      <alignment horizontal="center"/>
    </xf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0" fillId="0" borderId="0"/>
    <xf numFmtId="43" fontId="44" fillId="0" borderId="0"/>
    <xf numFmtId="43" fontId="44" fillId="0" borderId="14"/>
    <xf numFmtId="41" fontId="32" fillId="0" borderId="0">
      <protection locked="0"/>
    </xf>
    <xf numFmtId="41" fontId="32" fillId="0" borderId="0">
      <protection locked="0"/>
    </xf>
    <xf numFmtId="43" fontId="28" fillId="0" borderId="0"/>
    <xf numFmtId="43" fontId="44" fillId="0" borderId="0">
      <protection locked="0"/>
    </xf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8" fillId="0" borderId="14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14"/>
    <xf numFmtId="43" fontId="44" fillId="0" borderId="14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14"/>
    <xf numFmtId="43" fontId="28" fillId="0" borderId="14"/>
    <xf numFmtId="41" fontId="32" fillId="0" borderId="3">
      <protection locked="0"/>
    </xf>
    <xf numFmtId="43" fontId="2" fillId="0" borderId="0" applyFont="0" applyFill="0" applyBorder="0" applyAlignment="0" applyProtection="0"/>
    <xf numFmtId="0" fontId="9" fillId="60" borderId="26" applyNumberFormat="0" applyFont="0" applyAlignment="0" applyProtection="0"/>
    <xf numFmtId="0" fontId="9" fillId="60" borderId="26" applyNumberFormat="0" applyFont="0" applyAlignment="0" applyProtection="0"/>
    <xf numFmtId="0" fontId="11" fillId="0" borderId="32">
      <alignment horizontal="left" vertical="center"/>
    </xf>
    <xf numFmtId="0" fontId="37" fillId="0" borderId="32" applyBorder="0"/>
    <xf numFmtId="0" fontId="106" fillId="46" borderId="23" applyNumberFormat="0" applyAlignment="0" applyProtection="0"/>
    <xf numFmtId="0" fontId="106" fillId="46" borderId="23" applyNumberFormat="0" applyAlignment="0" applyProtection="0"/>
    <xf numFmtId="0" fontId="103" fillId="54" borderId="23" applyNumberFormat="0" applyAlignment="0" applyProtection="0"/>
    <xf numFmtId="166" fontId="28" fillId="0" borderId="14"/>
    <xf numFmtId="0" fontId="28" fillId="0" borderId="14"/>
    <xf numFmtId="43" fontId="28" fillId="0" borderId="14"/>
    <xf numFmtId="43" fontId="44" fillId="0" borderId="31"/>
    <xf numFmtId="43" fontId="44" fillId="0" borderId="31"/>
    <xf numFmtId="166" fontId="44" fillId="0" borderId="31"/>
    <xf numFmtId="175" fontId="85" fillId="0" borderId="33"/>
    <xf numFmtId="0" fontId="62" fillId="0" borderId="15">
      <alignment horizontal="centerContinuous"/>
    </xf>
    <xf numFmtId="43" fontId="28" fillId="0" borderId="31"/>
    <xf numFmtId="0" fontId="28" fillId="0" borderId="31"/>
    <xf numFmtId="166" fontId="28" fillId="0" borderId="31"/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166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11" fillId="0" borderId="32">
      <alignment horizontal="left" vertical="center"/>
    </xf>
    <xf numFmtId="0" fontId="109" fillId="54" borderId="27" applyNumberFormat="0" applyAlignment="0" applyProtection="0"/>
    <xf numFmtId="0" fontId="109" fillId="54" borderId="27" applyNumberFormat="0" applyAlignment="0" applyProtection="0"/>
    <xf numFmtId="166" fontId="28" fillId="0" borderId="14"/>
    <xf numFmtId="166" fontId="28" fillId="0" borderId="14"/>
    <xf numFmtId="0" fontId="28" fillId="0" borderId="14"/>
    <xf numFmtId="0" fontId="28" fillId="0" borderId="14"/>
    <xf numFmtId="43" fontId="28" fillId="0" borderId="14"/>
    <xf numFmtId="43" fontId="28" fillId="0" borderId="14"/>
    <xf numFmtId="166" fontId="28" fillId="0" borderId="14"/>
    <xf numFmtId="43" fontId="44" fillId="0" borderId="31"/>
    <xf numFmtId="166" fontId="44" fillId="0" borderId="31"/>
    <xf numFmtId="0" fontId="34" fillId="0" borderId="16" applyNumberFormat="0" applyFill="0" applyAlignment="0" applyProtection="0"/>
    <xf numFmtId="175" fontId="85" fillId="0" borderId="13"/>
    <xf numFmtId="175" fontId="85" fillId="0" borderId="13"/>
    <xf numFmtId="175" fontId="85" fillId="0" borderId="13"/>
    <xf numFmtId="43" fontId="44" fillId="0" borderId="14"/>
    <xf numFmtId="43" fontId="28" fillId="0" borderId="14"/>
    <xf numFmtId="43" fontId="44" fillId="0" borderId="14"/>
    <xf numFmtId="43" fontId="44" fillId="0" borderId="14"/>
    <xf numFmtId="43" fontId="28" fillId="0" borderId="14"/>
    <xf numFmtId="43" fontId="28" fillId="0" borderId="14"/>
    <xf numFmtId="175" fontId="85" fillId="0" borderId="33"/>
    <xf numFmtId="175" fontId="85" fillId="0" borderId="33"/>
    <xf numFmtId="43" fontId="44" fillId="0" borderId="31"/>
    <xf numFmtId="43" fontId="28" fillId="0" borderId="31"/>
    <xf numFmtId="43" fontId="44" fillId="0" borderId="31"/>
    <xf numFmtId="43" fontId="44" fillId="0" borderId="31"/>
    <xf numFmtId="43" fontId="28" fillId="0" borderId="31"/>
    <xf numFmtId="43" fontId="28" fillId="0" borderId="31"/>
    <xf numFmtId="43" fontId="44" fillId="0" borderId="14"/>
    <xf numFmtId="43" fontId="28" fillId="0" borderId="14"/>
    <xf numFmtId="43" fontId="44" fillId="0" borderId="14"/>
    <xf numFmtId="43" fontId="44" fillId="0" borderId="14"/>
    <xf numFmtId="43" fontId="28" fillId="0" borderId="14"/>
    <xf numFmtId="43" fontId="28" fillId="0" borderId="14"/>
    <xf numFmtId="0" fontId="34" fillId="0" borderId="16" applyNumberFormat="0" applyFill="0" applyAlignment="0" applyProtection="0"/>
    <xf numFmtId="43" fontId="44" fillId="0" borderId="0"/>
    <xf numFmtId="43" fontId="44" fillId="0" borderId="31"/>
    <xf numFmtId="41" fontId="32" fillId="0" borderId="0">
      <protection locked="0"/>
    </xf>
    <xf numFmtId="41" fontId="32" fillId="0" borderId="0">
      <protection locked="0"/>
    </xf>
    <xf numFmtId="43" fontId="28" fillId="0" borderId="0"/>
    <xf numFmtId="43" fontId="44" fillId="0" borderId="0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8" fillId="0" borderId="31"/>
    <xf numFmtId="0" fontId="62" fillId="0" borderId="15">
      <alignment horizontal="centerContinuous"/>
    </xf>
    <xf numFmtId="175" fontId="85" fillId="0" borderId="33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7" fillId="34" borderId="1"/>
    <xf numFmtId="43" fontId="44" fillId="0" borderId="31"/>
    <xf numFmtId="43" fontId="44" fillId="0" borderId="31"/>
    <xf numFmtId="0" fontId="103" fillId="54" borderId="23" applyNumberFormat="0" applyAlignment="0" applyProtection="0"/>
    <xf numFmtId="0" fontId="103" fillId="54" borderId="23" applyNumberFormat="0" applyAlignment="0" applyProtection="0"/>
    <xf numFmtId="0" fontId="106" fillId="46" borderId="23" applyNumberFormat="0" applyAlignment="0" applyProtection="0"/>
    <xf numFmtId="0" fontId="106" fillId="46" borderId="23" applyNumberFormat="0" applyAlignment="0" applyProtection="0"/>
    <xf numFmtId="10" fontId="60" fillId="37" borderId="1" applyNumberFormat="0" applyBorder="0" applyAlignment="0" applyProtection="0"/>
    <xf numFmtId="0" fontId="9" fillId="60" borderId="26" applyNumberFormat="0" applyFont="0" applyAlignment="0" applyProtection="0"/>
    <xf numFmtId="0" fontId="9" fillId="60" borderId="26" applyNumberFormat="0" applyFont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109" fillId="54" borderId="27" applyNumberFormat="0" applyAlignment="0" applyProtection="0"/>
    <xf numFmtId="0" fontId="109" fillId="54" borderId="27" applyNumberFormat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31"/>
    <xf numFmtId="43" fontId="28" fillId="0" borderId="31"/>
    <xf numFmtId="41" fontId="32" fillId="0" borderId="3">
      <protection locked="0"/>
    </xf>
    <xf numFmtId="43" fontId="2" fillId="0" borderId="0" applyFont="0" applyFill="0" applyBorder="0" applyAlignment="0" applyProtection="0"/>
    <xf numFmtId="0" fontId="8" fillId="0" borderId="0">
      <alignment vertical="top"/>
    </xf>
    <xf numFmtId="0" fontId="8" fillId="0" borderId="0">
      <alignment vertical="top"/>
    </xf>
    <xf numFmtId="0" fontId="37" fillId="34" borderId="1"/>
    <xf numFmtId="43" fontId="44" fillId="0" borderId="0"/>
    <xf numFmtId="166" fontId="44" fillId="0" borderId="31"/>
    <xf numFmtId="43" fontId="44" fillId="0" borderId="31"/>
    <xf numFmtId="0" fontId="37" fillId="0" borderId="20" applyBorder="0"/>
    <xf numFmtId="0" fontId="11" fillId="0" borderId="20">
      <alignment horizontal="left" vertical="center"/>
    </xf>
    <xf numFmtId="41" fontId="32" fillId="0" borderId="0">
      <protection locked="0"/>
    </xf>
    <xf numFmtId="41" fontId="32" fillId="0" borderId="0">
      <protection locked="0"/>
    </xf>
    <xf numFmtId="10" fontId="60" fillId="37" borderId="1" applyNumberFormat="0" applyBorder="0" applyAlignment="0" applyProtection="0"/>
    <xf numFmtId="43" fontId="28" fillId="0" borderId="0"/>
    <xf numFmtId="43" fontId="44" fillId="0" borderId="0">
      <protection locked="0"/>
    </xf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166" fontId="28" fillId="0" borderId="31"/>
    <xf numFmtId="0" fontId="28" fillId="0" borderId="31"/>
    <xf numFmtId="43" fontId="28" fillId="0" borderId="31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7" fillId="34" borderId="1"/>
    <xf numFmtId="166" fontId="44" fillId="0" borderId="31"/>
    <xf numFmtId="166" fontId="44" fillId="0" borderId="31"/>
    <xf numFmtId="43" fontId="44" fillId="0" borderId="31"/>
    <xf numFmtId="43" fontId="44" fillId="0" borderId="31"/>
    <xf numFmtId="0" fontId="37" fillId="0" borderId="20" applyBorder="0"/>
    <xf numFmtId="0" fontId="11" fillId="0" borderId="20">
      <alignment horizontal="left" vertical="center"/>
    </xf>
    <xf numFmtId="10" fontId="60" fillId="37" borderId="1" applyNumberFormat="0" applyBorder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28" fillId="0" borderId="31"/>
    <xf numFmtId="166" fontId="28" fillId="0" borderId="31"/>
    <xf numFmtId="0" fontId="28" fillId="0" borderId="31"/>
    <xf numFmtId="0" fontId="28" fillId="0" borderId="31"/>
    <xf numFmtId="43" fontId="28" fillId="0" borderId="31"/>
    <xf numFmtId="43" fontId="28" fillId="0" borderId="31"/>
    <xf numFmtId="41" fontId="32" fillId="0" borderId="3">
      <protection locked="0"/>
    </xf>
    <xf numFmtId="0" fontId="8" fillId="0" borderId="0">
      <alignment vertical="top"/>
    </xf>
    <xf numFmtId="43" fontId="2" fillId="0" borderId="0" applyFont="0" applyFill="0" applyBorder="0" applyAlignment="0" applyProtection="0"/>
    <xf numFmtId="175" fontId="85" fillId="0" borderId="13"/>
    <xf numFmtId="43" fontId="9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03" fillId="54" borderId="23" applyNumberFormat="0" applyAlignment="0" applyProtection="0"/>
    <xf numFmtId="0" fontId="103" fillId="54" borderId="23" applyNumberFormat="0" applyAlignment="0" applyProtection="0"/>
    <xf numFmtId="0" fontId="106" fillId="46" borderId="23" applyNumberFormat="0" applyAlignment="0" applyProtection="0"/>
    <xf numFmtId="0" fontId="106" fillId="46" borderId="23" applyNumberFormat="0" applyAlignment="0" applyProtection="0"/>
    <xf numFmtId="0" fontId="9" fillId="60" borderId="26" applyNumberFormat="0" applyFont="0" applyAlignment="0" applyProtection="0"/>
    <xf numFmtId="0" fontId="9" fillId="60" borderId="26" applyNumberFormat="0" applyFont="0" applyAlignment="0" applyProtection="0"/>
    <xf numFmtId="0" fontId="109" fillId="54" borderId="27" applyNumberFormat="0" applyAlignment="0" applyProtection="0"/>
    <xf numFmtId="0" fontId="109" fillId="54" borderId="27" applyNumberFormat="0" applyAlignment="0" applyProtection="0"/>
    <xf numFmtId="175" fontId="85" fillId="0" borderId="13"/>
    <xf numFmtId="175" fontId="85" fillId="0" borderId="13"/>
    <xf numFmtId="175" fontId="85" fillId="0" borderId="13"/>
    <xf numFmtId="43" fontId="2" fillId="0" borderId="0" applyFont="0" applyFill="0" applyBorder="0" applyAlignment="0" applyProtection="0"/>
    <xf numFmtId="0" fontId="34" fillId="0" borderId="16" applyNumberFormat="0" applyFill="0" applyAlignment="0" applyProtection="0"/>
    <xf numFmtId="43" fontId="44" fillId="0" borderId="0"/>
    <xf numFmtId="43" fontId="44" fillId="0" borderId="31"/>
    <xf numFmtId="43" fontId="28" fillId="0" borderId="14"/>
    <xf numFmtId="43" fontId="28" fillId="0" borderId="14"/>
    <xf numFmtId="0" fontId="28" fillId="0" borderId="14"/>
    <xf numFmtId="0" fontId="28" fillId="0" borderId="14"/>
    <xf numFmtId="41" fontId="32" fillId="0" borderId="0">
      <protection locked="0"/>
    </xf>
    <xf numFmtId="41" fontId="32" fillId="0" borderId="0">
      <protection locked="0"/>
    </xf>
    <xf numFmtId="43" fontId="28" fillId="0" borderId="0"/>
    <xf numFmtId="43" fontId="44" fillId="0" borderId="0">
      <protection locked="0"/>
    </xf>
    <xf numFmtId="175" fontId="85" fillId="0" borderId="13"/>
    <xf numFmtId="0" fontId="28" fillId="0" borderId="14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8" fillId="0" borderId="31"/>
    <xf numFmtId="175" fontId="85" fillId="0" borderId="13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43" fontId="44" fillId="0" borderId="31"/>
    <xf numFmtId="43" fontId="44" fillId="0" borderId="31"/>
    <xf numFmtId="166" fontId="28" fillId="0" borderId="14"/>
    <xf numFmtId="166" fontId="28" fillId="0" borderId="14"/>
    <xf numFmtId="0" fontId="103" fillId="54" borderId="23" applyNumberFormat="0" applyAlignment="0" applyProtection="0"/>
    <xf numFmtId="0" fontId="103" fillId="54" borderId="23" applyNumberFormat="0" applyAlignment="0" applyProtection="0"/>
    <xf numFmtId="0" fontId="106" fillId="46" borderId="23" applyNumberFormat="0" applyAlignment="0" applyProtection="0"/>
    <xf numFmtId="0" fontId="106" fillId="46" borderId="23" applyNumberFormat="0" applyAlignment="0" applyProtection="0"/>
    <xf numFmtId="175" fontId="85" fillId="0" borderId="13"/>
    <xf numFmtId="0" fontId="9" fillId="60" borderId="26" applyNumberFormat="0" applyFont="0" applyAlignment="0" applyProtection="0"/>
    <xf numFmtId="0" fontId="9" fillId="60" borderId="26" applyNumberFormat="0" applyFont="0" applyAlignment="0" applyProtection="0"/>
    <xf numFmtId="43" fontId="44" fillId="0" borderId="14"/>
    <xf numFmtId="43" fontId="44" fillId="0" borderId="14"/>
    <xf numFmtId="166" fontId="44" fillId="0" borderId="14"/>
    <xf numFmtId="166" fontId="44" fillId="0" borderId="14"/>
    <xf numFmtId="175" fontId="85" fillId="0" borderId="13"/>
    <xf numFmtId="43" fontId="28" fillId="0" borderId="14"/>
    <xf numFmtId="166" fontId="28" fillId="0" borderId="14"/>
    <xf numFmtId="175" fontId="85" fillId="0" borderId="13"/>
    <xf numFmtId="0" fontId="109" fillId="54" borderId="27" applyNumberFormat="0" applyAlignment="0" applyProtection="0"/>
    <xf numFmtId="0" fontId="109" fillId="54" borderId="27" applyNumberFormat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31"/>
    <xf numFmtId="43" fontId="28" fillId="0" borderId="31"/>
    <xf numFmtId="43" fontId="44" fillId="0" borderId="14"/>
    <xf numFmtId="166" fontId="44" fillId="0" borderId="14"/>
    <xf numFmtId="175" fontId="85" fillId="0" borderId="13"/>
    <xf numFmtId="175" fontId="85" fillId="0" borderId="13"/>
    <xf numFmtId="175" fontId="85" fillId="0" borderId="13"/>
    <xf numFmtId="41" fontId="32" fillId="0" borderId="3">
      <protection locked="0"/>
    </xf>
    <xf numFmtId="43" fontId="2" fillId="0" borderId="0" applyFont="0" applyFill="0" applyBorder="0" applyAlignment="0" applyProtection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43" fontId="8" fillId="0" borderId="0" applyFont="0" applyFill="0" applyBorder="0" applyAlignment="0" applyProtection="0">
      <alignment vertical="top"/>
    </xf>
    <xf numFmtId="0" fontId="116" fillId="0" borderId="0">
      <alignment vertical="top"/>
    </xf>
    <xf numFmtId="0" fontId="117" fillId="0" borderId="0"/>
    <xf numFmtId="9" fontId="100" fillId="0" borderId="0" applyFont="0" applyFill="0" applyBorder="0" applyAlignment="0" applyProtection="0"/>
    <xf numFmtId="0" fontId="118" fillId="0" borderId="0" applyNumberFormat="0" applyFill="0" applyBorder="0" applyAlignment="0" applyProtection="0">
      <alignment vertical="top"/>
      <protection locked="0"/>
    </xf>
    <xf numFmtId="168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8" fillId="0" borderId="0">
      <alignment vertical="top"/>
    </xf>
    <xf numFmtId="0" fontId="9" fillId="0" borderId="0"/>
    <xf numFmtId="44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8" fillId="0" borderId="0">
      <alignment vertical="top"/>
    </xf>
    <xf numFmtId="0" fontId="9" fillId="0" borderId="0"/>
    <xf numFmtId="0" fontId="9" fillId="0" borderId="0"/>
    <xf numFmtId="0" fontId="9" fillId="0" borderId="0"/>
    <xf numFmtId="44" fontId="9" fillId="0" borderId="0" applyFont="0" applyFill="0" applyBorder="0" applyAlignment="0" applyProtection="0"/>
    <xf numFmtId="0" fontId="119" fillId="0" borderId="0"/>
    <xf numFmtId="0" fontId="8" fillId="0" borderId="0">
      <alignment vertical="top"/>
    </xf>
    <xf numFmtId="43" fontId="2" fillId="0" borderId="0" applyFont="0" applyFill="0" applyBorder="0" applyAlignment="0" applyProtection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20" fillId="0" borderId="0"/>
    <xf numFmtId="0" fontId="117" fillId="0" borderId="0"/>
    <xf numFmtId="9" fontId="100" fillId="0" borderId="0" applyFont="0" applyFill="0" applyBorder="0" applyAlignment="0" applyProtection="0"/>
    <xf numFmtId="0" fontId="5" fillId="12" borderId="0" applyNumberFormat="0" applyBorder="0" applyAlignment="0" applyProtection="0"/>
    <xf numFmtId="0" fontId="5" fillId="16" borderId="0" applyNumberFormat="0" applyBorder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121" fillId="4" borderId="0" applyNumberFormat="0" applyBorder="0" applyAlignment="0" applyProtection="0"/>
    <xf numFmtId="0" fontId="100" fillId="8" borderId="11" applyNumberFormat="0" applyFont="0" applyAlignment="0" applyProtection="0"/>
    <xf numFmtId="43" fontId="100" fillId="0" borderId="0" applyFont="0" applyFill="0" applyBorder="0" applyAlignment="0" applyProtection="0"/>
    <xf numFmtId="0" fontId="122" fillId="0" borderId="0" applyNumberFormat="0" applyFill="0" applyBorder="0" applyAlignment="0" applyProtection="0"/>
    <xf numFmtId="0" fontId="117" fillId="0" borderId="0"/>
    <xf numFmtId="9" fontId="100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37" fillId="34" borderId="1"/>
    <xf numFmtId="166" fontId="44" fillId="0" borderId="31"/>
    <xf numFmtId="43" fontId="44" fillId="0" borderId="31"/>
    <xf numFmtId="0" fontId="65" fillId="0" borderId="18">
      <protection locked="0"/>
    </xf>
    <xf numFmtId="0" fontId="49" fillId="0" borderId="21">
      <alignment horizontal="centerContinuous"/>
    </xf>
    <xf numFmtId="0" fontId="64" fillId="0" borderId="21" applyFont="0">
      <alignment horizontal="centerContinuous"/>
    </xf>
    <xf numFmtId="10" fontId="60" fillId="37" borderId="1" applyNumberFormat="0" applyBorder="0" applyAlignment="0" applyProtection="0"/>
    <xf numFmtId="0" fontId="67" fillId="0" borderId="21">
      <alignment horizontal="left"/>
    </xf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106" fillId="46" borderId="34" applyNumberFormat="0" applyAlignment="0" applyProtection="0"/>
    <xf numFmtId="175" fontId="85" fillId="0" borderId="33"/>
    <xf numFmtId="0" fontId="109" fillId="54" borderId="36" applyNumberFormat="0" applyAlignment="0" applyProtection="0"/>
    <xf numFmtId="43" fontId="44" fillId="0" borderId="38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43" fontId="28" fillId="0" borderId="38"/>
    <xf numFmtId="0" fontId="65" fillId="0" borderId="18">
      <alignment horizontal="centerContinuous"/>
    </xf>
    <xf numFmtId="43" fontId="44" fillId="0" borderId="38"/>
    <xf numFmtId="43" fontId="44" fillId="0" borderId="38"/>
    <xf numFmtId="175" fontId="85" fillId="0" borderId="13"/>
    <xf numFmtId="175" fontId="85" fillId="0" borderId="13"/>
    <xf numFmtId="0" fontId="109" fillId="54" borderId="36" applyNumberFormat="0" applyAlignment="0" applyProtection="0"/>
    <xf numFmtId="166" fontId="28" fillId="0" borderId="38"/>
    <xf numFmtId="166" fontId="44" fillId="0" borderId="38"/>
    <xf numFmtId="0" fontId="9" fillId="60" borderId="35" applyNumberFormat="0" applyFont="0" applyAlignment="0" applyProtection="0"/>
    <xf numFmtId="0" fontId="106" fillId="46" borderId="34" applyNumberFormat="0" applyAlignment="0" applyProtection="0"/>
    <xf numFmtId="0" fontId="11" fillId="0" borderId="32">
      <alignment horizontal="left" vertical="center"/>
    </xf>
    <xf numFmtId="175" fontId="85" fillId="0" borderId="13"/>
    <xf numFmtId="0" fontId="65" fillId="0" borderId="18">
      <alignment horizontal="centerContinuous"/>
    </xf>
    <xf numFmtId="175" fontId="85" fillId="0" borderId="13"/>
    <xf numFmtId="0" fontId="28" fillId="0" borderId="38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66" fontId="28" fillId="0" borderId="31"/>
    <xf numFmtId="0" fontId="28" fillId="0" borderId="31"/>
    <xf numFmtId="43" fontId="28" fillId="0" borderId="31"/>
    <xf numFmtId="0" fontId="62" fillId="0" borderId="15">
      <alignment horizontal="centerContinuous"/>
    </xf>
    <xf numFmtId="166" fontId="44" fillId="0" borderId="38"/>
    <xf numFmtId="204" fontId="9" fillId="0" borderId="1" applyFont="0" applyFill="0" applyBorder="0" applyAlignment="0" applyProtection="0"/>
    <xf numFmtId="166" fontId="28" fillId="0" borderId="38"/>
    <xf numFmtId="204" fontId="9" fillId="0" borderId="1" applyFont="0" applyFill="0" applyBorder="0" applyAlignment="0" applyProtection="0"/>
    <xf numFmtId="175" fontId="85" fillId="0" borderId="13"/>
    <xf numFmtId="166" fontId="28" fillId="0" borderId="3"/>
    <xf numFmtId="0" fontId="28" fillId="0" borderId="3"/>
    <xf numFmtId="43" fontId="28" fillId="0" borderId="3"/>
    <xf numFmtId="175" fontId="85" fillId="0" borderId="13"/>
    <xf numFmtId="175" fontId="85" fillId="0" borderId="13"/>
    <xf numFmtId="43" fontId="28" fillId="0" borderId="38"/>
    <xf numFmtId="175" fontId="85" fillId="0" borderId="13"/>
    <xf numFmtId="43" fontId="44" fillId="0" borderId="38"/>
    <xf numFmtId="0" fontId="37" fillId="34" borderId="1"/>
    <xf numFmtId="166" fontId="44" fillId="0" borderId="31"/>
    <xf numFmtId="166" fontId="44" fillId="0" borderId="31"/>
    <xf numFmtId="43" fontId="44" fillId="0" borderId="31"/>
    <xf numFmtId="43" fontId="44" fillId="0" borderId="31"/>
    <xf numFmtId="10" fontId="60" fillId="37" borderId="1" applyNumberFormat="0" applyBorder="0" applyAlignment="0" applyProtection="0"/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65" fillId="0" borderId="18">
      <protection locked="0"/>
    </xf>
    <xf numFmtId="43" fontId="28" fillId="0" borderId="38"/>
    <xf numFmtId="0" fontId="62" fillId="0" borderId="15">
      <alignment horizontal="centerContinuous"/>
    </xf>
    <xf numFmtId="175" fontId="85" fillId="0" borderId="13"/>
    <xf numFmtId="0" fontId="103" fillId="54" borderId="34" applyNumberFormat="0" applyAlignment="0" applyProtection="0"/>
    <xf numFmtId="166" fontId="28" fillId="0" borderId="38"/>
    <xf numFmtId="0" fontId="28" fillId="0" borderId="38"/>
    <xf numFmtId="224" fontId="9" fillId="0" borderId="1" applyFont="0" applyFill="0" applyBorder="0" applyAlignment="0" applyProtection="0"/>
    <xf numFmtId="10" fontId="60" fillId="37" borderId="1" applyNumberFormat="0" applyBorder="0" applyAlignment="0" applyProtection="0"/>
    <xf numFmtId="224" fontId="9" fillId="0" borderId="1" applyFont="0" applyFill="0" applyBorder="0" applyAlignment="0" applyProtection="0"/>
    <xf numFmtId="43" fontId="44" fillId="0" borderId="38"/>
    <xf numFmtId="0" fontId="62" fillId="0" borderId="15">
      <alignment horizontal="centerContinuous"/>
    </xf>
    <xf numFmtId="0" fontId="65" fillId="0" borderId="18">
      <alignment horizontal="centerContinuous"/>
    </xf>
    <xf numFmtId="43" fontId="28" fillId="0" borderId="38"/>
    <xf numFmtId="0" fontId="37" fillId="34" borderId="1"/>
    <xf numFmtId="166" fontId="44" fillId="0" borderId="38"/>
    <xf numFmtId="166" fontId="44" fillId="0" borderId="38"/>
    <xf numFmtId="0" fontId="28" fillId="0" borderId="38"/>
    <xf numFmtId="43" fontId="28" fillId="0" borderId="38"/>
    <xf numFmtId="43" fontId="44" fillId="0" borderId="38"/>
    <xf numFmtId="175" fontId="85" fillId="0" borderId="13"/>
    <xf numFmtId="43" fontId="28" fillId="0" borderId="38"/>
    <xf numFmtId="175" fontId="85" fillId="0" borderId="13"/>
    <xf numFmtId="175" fontId="85" fillId="0" borderId="13"/>
    <xf numFmtId="0" fontId="109" fillId="54" borderId="36" applyNumberFormat="0" applyAlignment="0" applyProtection="0"/>
    <xf numFmtId="175" fontId="85" fillId="0" borderId="33"/>
    <xf numFmtId="175" fontId="85" fillId="0" borderId="33"/>
    <xf numFmtId="175" fontId="85" fillId="0" borderId="33"/>
    <xf numFmtId="166" fontId="44" fillId="0" borderId="38"/>
    <xf numFmtId="43" fontId="44" fillId="0" borderId="38"/>
    <xf numFmtId="43" fontId="44" fillId="0" borderId="38"/>
    <xf numFmtId="175" fontId="85" fillId="0" borderId="33"/>
    <xf numFmtId="0" fontId="103" fillId="54" borderId="34" applyNumberFormat="0" applyAlignment="0" applyProtection="0"/>
    <xf numFmtId="166" fontId="28" fillId="0" borderId="38"/>
    <xf numFmtId="0" fontId="34" fillId="0" borderId="37" applyNumberFormat="0" applyFill="0" applyAlignment="0" applyProtection="0"/>
    <xf numFmtId="0" fontId="34" fillId="0" borderId="37" applyNumberFormat="0" applyFill="0" applyAlignment="0" applyProtection="0"/>
    <xf numFmtId="175" fontId="85" fillId="0" borderId="33"/>
    <xf numFmtId="43" fontId="28" fillId="0" borderId="38"/>
    <xf numFmtId="0" fontId="103" fillId="54" borderId="34" applyNumberFormat="0" applyAlignment="0" applyProtection="0"/>
    <xf numFmtId="0" fontId="103" fillId="54" borderId="34" applyNumberFormat="0" applyAlignment="0" applyProtection="0"/>
    <xf numFmtId="204" fontId="9" fillId="0" borderId="1" applyFont="0" applyFill="0" applyBorder="0" applyAlignment="0" applyProtection="0"/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106" fillId="46" borderId="34" applyNumberFormat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109" fillId="54" borderId="27" applyNumberFormat="0" applyAlignment="0" applyProtection="0"/>
    <xf numFmtId="0" fontId="109" fillId="54" borderId="27" applyNumberFormat="0" applyAlignment="0" applyProtection="0"/>
    <xf numFmtId="166" fontId="28" fillId="0" borderId="31"/>
    <xf numFmtId="166" fontId="28" fillId="0" borderId="31"/>
    <xf numFmtId="0" fontId="28" fillId="0" borderId="31"/>
    <xf numFmtId="0" fontId="28" fillId="0" borderId="31"/>
    <xf numFmtId="43" fontId="28" fillId="0" borderId="31"/>
    <xf numFmtId="43" fontId="28" fillId="0" borderId="31"/>
    <xf numFmtId="0" fontId="65" fillId="0" borderId="18">
      <alignment horizontal="centerContinuous"/>
    </xf>
    <xf numFmtId="0" fontId="65" fillId="0" borderId="18">
      <protection locked="0"/>
    </xf>
    <xf numFmtId="10" fontId="60" fillId="37" borderId="1" applyNumberFormat="0" applyBorder="0" applyAlignment="0" applyProtection="0"/>
    <xf numFmtId="224" fontId="9" fillId="0" borderId="1" applyFont="0" applyFill="0" applyBorder="0" applyAlignment="0" applyProtection="0"/>
    <xf numFmtId="0" fontId="28" fillId="0" borderId="38"/>
    <xf numFmtId="43" fontId="28" fillId="0" borderId="38"/>
    <xf numFmtId="0" fontId="37" fillId="34" borderId="1"/>
    <xf numFmtId="43" fontId="44" fillId="0" borderId="38"/>
    <xf numFmtId="10" fontId="60" fillId="37" borderId="1" applyNumberFormat="0" applyBorder="0" applyAlignment="0" applyProtection="0"/>
    <xf numFmtId="224" fontId="9" fillId="0" borderId="1" applyFont="0" applyFill="0" applyBorder="0" applyAlignment="0" applyProtection="0"/>
    <xf numFmtId="43" fontId="28" fillId="0" borderId="38"/>
    <xf numFmtId="175" fontId="85" fillId="0" borderId="13"/>
    <xf numFmtId="175" fontId="85" fillId="0" borderId="13"/>
    <xf numFmtId="175" fontId="85" fillId="0" borderId="13"/>
    <xf numFmtId="0" fontId="37" fillId="34" borderId="1"/>
    <xf numFmtId="43" fontId="44" fillId="0" borderId="38"/>
    <xf numFmtId="43" fontId="44" fillId="0" borderId="38"/>
    <xf numFmtId="175" fontId="85" fillId="0" borderId="13"/>
    <xf numFmtId="175" fontId="85" fillId="0" borderId="13"/>
    <xf numFmtId="175" fontId="85" fillId="0" borderId="13"/>
    <xf numFmtId="175" fontId="85" fillId="0" borderId="13"/>
    <xf numFmtId="41" fontId="32" fillId="0" borderId="3">
      <protection locked="0"/>
    </xf>
    <xf numFmtId="175" fontId="85" fillId="0" borderId="13"/>
    <xf numFmtId="43" fontId="28" fillId="0" borderId="38"/>
    <xf numFmtId="0" fontId="37" fillId="34" borderId="1"/>
    <xf numFmtId="43" fontId="44" fillId="0" borderId="0"/>
    <xf numFmtId="43" fontId="44" fillId="0" borderId="31"/>
    <xf numFmtId="0" fontId="37" fillId="0" borderId="32" applyBorder="0"/>
    <xf numFmtId="0" fontId="11" fillId="0" borderId="32">
      <alignment horizontal="left" vertical="center"/>
    </xf>
    <xf numFmtId="41" fontId="32" fillId="0" borderId="0">
      <protection locked="0"/>
    </xf>
    <xf numFmtId="41" fontId="32" fillId="0" borderId="0">
      <protection locked="0"/>
    </xf>
    <xf numFmtId="10" fontId="60" fillId="37" borderId="1" applyNumberFormat="0" applyBorder="0" applyAlignment="0" applyProtection="0"/>
    <xf numFmtId="43" fontId="28" fillId="0" borderId="0"/>
    <xf numFmtId="43" fontId="44" fillId="0" borderId="0">
      <protection locked="0"/>
    </xf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8" fillId="0" borderId="31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7" fillId="34" borderId="1"/>
    <xf numFmtId="43" fontId="44" fillId="0" borderId="31"/>
    <xf numFmtId="43" fontId="44" fillId="0" borderId="31"/>
    <xf numFmtId="0" fontId="37" fillId="0" borderId="32" applyBorder="0"/>
    <xf numFmtId="0" fontId="11" fillId="0" borderId="32">
      <alignment horizontal="left" vertical="center"/>
    </xf>
    <xf numFmtId="10" fontId="60" fillId="37" borderId="1" applyNumberFormat="0" applyBorder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31"/>
    <xf numFmtId="43" fontId="28" fillId="0" borderId="31"/>
    <xf numFmtId="41" fontId="32" fillId="0" borderId="3">
      <protection locked="0"/>
    </xf>
    <xf numFmtId="43" fontId="2" fillId="0" borderId="0" applyFont="0" applyFill="0" applyBorder="0" applyAlignment="0" applyProtection="0"/>
    <xf numFmtId="175" fontId="85" fillId="0" borderId="33"/>
    <xf numFmtId="43" fontId="9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03" fillId="54" borderId="34" applyNumberFormat="0" applyAlignment="0" applyProtection="0"/>
    <xf numFmtId="0" fontId="103" fillId="54" borderId="34" applyNumberFormat="0" applyAlignment="0" applyProtection="0"/>
    <xf numFmtId="0" fontId="106" fillId="46" borderId="34" applyNumberFormat="0" applyAlignment="0" applyProtection="0"/>
    <xf numFmtId="0" fontId="106" fillId="46" borderId="34" applyNumberFormat="0" applyAlignment="0" applyProtection="0"/>
    <xf numFmtId="0" fontId="9" fillId="60" borderId="35" applyNumberFormat="0" applyFont="0" applyAlignment="0" applyProtection="0"/>
    <xf numFmtId="0" fontId="9" fillId="60" borderId="35" applyNumberFormat="0" applyFont="0" applyAlignment="0" applyProtection="0"/>
    <xf numFmtId="0" fontId="109" fillId="54" borderId="36" applyNumberFormat="0" applyAlignment="0" applyProtection="0"/>
    <xf numFmtId="0" fontId="109" fillId="54" borderId="36" applyNumberFormat="0" applyAlignment="0" applyProtection="0"/>
    <xf numFmtId="175" fontId="85" fillId="0" borderId="33"/>
    <xf numFmtId="175" fontId="85" fillId="0" borderId="33"/>
    <xf numFmtId="175" fontId="85" fillId="0" borderId="33"/>
    <xf numFmtId="43" fontId="2" fillId="0" borderId="0" applyFont="0" applyFill="0" applyBorder="0" applyAlignment="0" applyProtection="0"/>
    <xf numFmtId="0" fontId="34" fillId="0" borderId="37" applyNumberFormat="0" applyFill="0" applyAlignment="0" applyProtection="0"/>
    <xf numFmtId="43" fontId="44" fillId="0" borderId="0"/>
    <xf numFmtId="43" fontId="44" fillId="0" borderId="31"/>
    <xf numFmtId="43" fontId="28" fillId="0" borderId="38"/>
    <xf numFmtId="43" fontId="28" fillId="0" borderId="38"/>
    <xf numFmtId="0" fontId="28" fillId="0" borderId="38"/>
    <xf numFmtId="0" fontId="28" fillId="0" borderId="38"/>
    <xf numFmtId="41" fontId="32" fillId="0" borderId="0">
      <protection locked="0"/>
    </xf>
    <xf numFmtId="41" fontId="32" fillId="0" borderId="0">
      <protection locked="0"/>
    </xf>
    <xf numFmtId="43" fontId="28" fillId="0" borderId="0"/>
    <xf numFmtId="43" fontId="44" fillId="0" borderId="0">
      <protection locked="0"/>
    </xf>
    <xf numFmtId="0" fontId="28" fillId="0" borderId="38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8" fillId="0" borderId="31"/>
    <xf numFmtId="175" fontId="85" fillId="0" borderId="33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4" fillId="0" borderId="37" applyNumberFormat="0" applyFill="0" applyAlignment="0" applyProtection="0"/>
    <xf numFmtId="0" fontId="34" fillId="0" borderId="37" applyNumberFormat="0" applyFill="0" applyAlignment="0" applyProtection="0"/>
    <xf numFmtId="43" fontId="44" fillId="0" borderId="31"/>
    <xf numFmtId="43" fontId="44" fillId="0" borderId="31"/>
    <xf numFmtId="166" fontId="28" fillId="0" borderId="38"/>
    <xf numFmtId="166" fontId="28" fillId="0" borderId="38"/>
    <xf numFmtId="0" fontId="103" fillId="54" borderId="34" applyNumberFormat="0" applyAlignment="0" applyProtection="0"/>
    <xf numFmtId="0" fontId="103" fillId="54" borderId="34" applyNumberFormat="0" applyAlignment="0" applyProtection="0"/>
    <xf numFmtId="0" fontId="106" fillId="46" borderId="34" applyNumberFormat="0" applyAlignment="0" applyProtection="0"/>
    <xf numFmtId="0" fontId="106" fillId="46" borderId="34" applyNumberFormat="0" applyAlignment="0" applyProtection="0"/>
    <xf numFmtId="0" fontId="9" fillId="60" borderId="35" applyNumberFormat="0" applyFont="0" applyAlignment="0" applyProtection="0"/>
    <xf numFmtId="0" fontId="9" fillId="60" borderId="35" applyNumberFormat="0" applyFont="0" applyAlignment="0" applyProtection="0"/>
    <xf numFmtId="43" fontId="44" fillId="0" borderId="38"/>
    <xf numFmtId="43" fontId="44" fillId="0" borderId="38"/>
    <xf numFmtId="166" fontId="44" fillId="0" borderId="38"/>
    <xf numFmtId="166" fontId="44" fillId="0" borderId="38"/>
    <xf numFmtId="175" fontId="85" fillId="0" borderId="33"/>
    <xf numFmtId="43" fontId="28" fillId="0" borderId="38"/>
    <xf numFmtId="166" fontId="28" fillId="0" borderId="38"/>
    <xf numFmtId="175" fontId="85" fillId="0" borderId="33"/>
    <xf numFmtId="175" fontId="85" fillId="0" borderId="33"/>
    <xf numFmtId="0" fontId="109" fillId="54" borderId="36" applyNumberFormat="0" applyAlignment="0" applyProtection="0"/>
    <xf numFmtId="0" fontId="109" fillId="54" borderId="36" applyNumberFormat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31"/>
    <xf numFmtId="43" fontId="28" fillId="0" borderId="31"/>
    <xf numFmtId="43" fontId="44" fillId="0" borderId="38"/>
    <xf numFmtId="166" fontId="44" fillId="0" borderId="38"/>
    <xf numFmtId="175" fontId="85" fillId="0" borderId="33"/>
    <xf numFmtId="175" fontId="85" fillId="0" borderId="33"/>
    <xf numFmtId="175" fontId="85" fillId="0" borderId="33"/>
    <xf numFmtId="41" fontId="32" fillId="0" borderId="3">
      <protection locked="0"/>
    </xf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0" fontId="8" fillId="0" borderId="0">
      <alignment vertical="top"/>
    </xf>
    <xf numFmtId="43" fontId="8" fillId="0" borderId="0" applyFont="0" applyFill="0" applyBorder="0" applyAlignment="0" applyProtection="0">
      <alignment vertical="top"/>
    </xf>
    <xf numFmtId="0" fontId="8" fillId="0" borderId="0">
      <alignment vertical="top"/>
    </xf>
    <xf numFmtId="0" fontId="9" fillId="0" borderId="0"/>
    <xf numFmtId="0" fontId="9" fillId="0" borderId="0"/>
    <xf numFmtId="236" fontId="9" fillId="0" borderId="0" applyFont="0" applyFill="0" applyBorder="0" applyAlignment="0" applyProtection="0"/>
    <xf numFmtId="240" fontId="9" fillId="0" borderId="0" applyFont="0" applyFill="0" applyBorder="0" applyAlignment="0" applyProtection="0"/>
    <xf numFmtId="0" fontId="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7" fillId="0" borderId="0"/>
    <xf numFmtId="9" fontId="100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0" fontId="9" fillId="0" borderId="0"/>
    <xf numFmtId="43" fontId="2" fillId="0" borderId="0" applyFont="0" applyFill="0" applyBorder="0" applyAlignment="0" applyProtection="0"/>
    <xf numFmtId="0" fontId="9" fillId="0" borderId="0"/>
    <xf numFmtId="43" fontId="2" fillId="0" borderId="0" applyFont="0" applyFill="0" applyBorder="0" applyAlignment="0" applyProtection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37" fillId="0" borderId="32" applyBorder="0"/>
    <xf numFmtId="0" fontId="11" fillId="0" borderId="32">
      <alignment horizontal="left" vertical="center"/>
    </xf>
    <xf numFmtId="175" fontId="85" fillId="0" borderId="33"/>
    <xf numFmtId="0" fontId="9" fillId="60" borderId="35" applyNumberFormat="0" applyFont="0" applyAlignment="0" applyProtection="0"/>
    <xf numFmtId="0" fontId="9" fillId="60" borderId="35" applyNumberFormat="0" applyFont="0" applyAlignment="0" applyProtection="0"/>
    <xf numFmtId="43" fontId="28" fillId="0" borderId="38"/>
    <xf numFmtId="0" fontId="106" fillId="46" borderId="34" applyNumberFormat="0" applyAlignment="0" applyProtection="0"/>
    <xf numFmtId="0" fontId="9" fillId="60" borderId="35" applyNumberFormat="0" applyFont="0" applyAlignment="0" applyProtection="0"/>
    <xf numFmtId="10" fontId="60" fillId="37" borderId="1" applyNumberFormat="0" applyBorder="0" applyAlignment="0" applyProtection="0"/>
    <xf numFmtId="175" fontId="85" fillId="0" borderId="33"/>
    <xf numFmtId="204" fontId="9" fillId="0" borderId="1" applyFont="0" applyFill="0" applyBorder="0" applyAlignment="0" applyProtection="0"/>
    <xf numFmtId="175" fontId="85" fillId="0" borderId="33"/>
    <xf numFmtId="166" fontId="28" fillId="0" borderId="38"/>
    <xf numFmtId="0" fontId="37" fillId="34" borderId="1"/>
    <xf numFmtId="175" fontId="85" fillId="0" borderId="33"/>
    <xf numFmtId="0" fontId="109" fillId="54" borderId="36" applyNumberFormat="0" applyAlignment="0" applyProtection="0"/>
    <xf numFmtId="43" fontId="28" fillId="0" borderId="38"/>
    <xf numFmtId="0" fontId="28" fillId="0" borderId="38"/>
    <xf numFmtId="166" fontId="28" fillId="0" borderId="38"/>
    <xf numFmtId="175" fontId="85" fillId="0" borderId="33"/>
    <xf numFmtId="175" fontId="85" fillId="0" borderId="33"/>
    <xf numFmtId="175" fontId="85" fillId="0" borderId="33"/>
    <xf numFmtId="0" fontId="37" fillId="0" borderId="32" applyBorder="0"/>
    <xf numFmtId="0" fontId="28" fillId="0" borderId="38"/>
    <xf numFmtId="175" fontId="85" fillId="0" borderId="33"/>
    <xf numFmtId="0" fontId="34" fillId="0" borderId="37" applyNumberFormat="0" applyFill="0" applyAlignment="0" applyProtection="0"/>
    <xf numFmtId="43" fontId="44" fillId="0" borderId="38"/>
    <xf numFmtId="166" fontId="44" fillId="0" borderId="38"/>
    <xf numFmtId="175" fontId="85" fillId="0" borderId="33"/>
    <xf numFmtId="175" fontId="85" fillId="0" borderId="33"/>
    <xf numFmtId="175" fontId="85" fillId="0" borderId="33"/>
    <xf numFmtId="0" fontId="65" fillId="0" borderId="18">
      <protection locked="0"/>
    </xf>
    <xf numFmtId="43" fontId="28" fillId="0" borderId="38"/>
    <xf numFmtId="43" fontId="28" fillId="0" borderId="38"/>
    <xf numFmtId="0" fontId="28" fillId="0" borderId="38"/>
    <xf numFmtId="0" fontId="28" fillId="0" borderId="38"/>
    <xf numFmtId="166" fontId="28" fillId="0" borderId="38"/>
    <xf numFmtId="166" fontId="28" fillId="0" borderId="38"/>
    <xf numFmtId="0" fontId="65" fillId="0" borderId="18">
      <protection locked="0"/>
    </xf>
    <xf numFmtId="204" fontId="9" fillId="0" borderId="1" applyFont="0" applyFill="0" applyBorder="0" applyAlignment="0" applyProtection="0"/>
    <xf numFmtId="224" fontId="9" fillId="0" borderId="1" applyFont="0" applyFill="0" applyBorder="0" applyAlignment="0" applyProtection="0"/>
    <xf numFmtId="10" fontId="60" fillId="37" borderId="1" applyNumberFormat="0" applyBorder="0" applyAlignment="0" applyProtection="0"/>
    <xf numFmtId="43" fontId="44" fillId="0" borderId="38"/>
    <xf numFmtId="166" fontId="44" fillId="0" borderId="38"/>
    <xf numFmtId="0" fontId="37" fillId="34" borderId="1"/>
    <xf numFmtId="175" fontId="85" fillId="0" borderId="33"/>
    <xf numFmtId="175" fontId="85" fillId="0" borderId="33"/>
    <xf numFmtId="43" fontId="28" fillId="0" borderId="38"/>
    <xf numFmtId="0" fontId="28" fillId="0" borderId="38"/>
    <xf numFmtId="166" fontId="28" fillId="0" borderId="38"/>
    <xf numFmtId="204" fontId="9" fillId="0" borderId="1" applyFont="0" applyFill="0" applyBorder="0" applyAlignment="0" applyProtection="0"/>
    <xf numFmtId="224" fontId="9" fillId="0" borderId="1" applyFont="0" applyFill="0" applyBorder="0" applyAlignment="0" applyProtection="0"/>
    <xf numFmtId="10" fontId="60" fillId="37" borderId="1" applyNumberFormat="0" applyBorder="0" applyAlignment="0" applyProtection="0"/>
    <xf numFmtId="0" fontId="11" fillId="0" borderId="32">
      <alignment horizontal="left" vertical="center"/>
    </xf>
    <xf numFmtId="166" fontId="44" fillId="0" borderId="38"/>
    <xf numFmtId="0" fontId="37" fillId="34" borderId="1"/>
    <xf numFmtId="10" fontId="60" fillId="37" borderId="1" applyNumberFormat="0" applyBorder="0" applyAlignment="0" applyProtection="0"/>
    <xf numFmtId="175" fontId="85" fillId="0" borderId="33"/>
    <xf numFmtId="0" fontId="34" fillId="0" borderId="37" applyNumberFormat="0" applyFill="0" applyAlignment="0" applyProtection="0"/>
    <xf numFmtId="175" fontId="85" fillId="0" borderId="33"/>
    <xf numFmtId="175" fontId="85" fillId="0" borderId="33"/>
    <xf numFmtId="175" fontId="85" fillId="0" borderId="33"/>
    <xf numFmtId="0" fontId="11" fillId="0" borderId="32">
      <alignment horizontal="left" vertical="center"/>
    </xf>
    <xf numFmtId="0" fontId="37" fillId="34" borderId="1"/>
    <xf numFmtId="204" fontId="9" fillId="0" borderId="1" applyFont="0" applyFill="0" applyBorder="0" applyAlignment="0" applyProtection="0"/>
    <xf numFmtId="224" fontId="9" fillId="0" borderId="1" applyFont="0" applyFill="0" applyBorder="0" applyAlignment="0" applyProtection="0"/>
    <xf numFmtId="10" fontId="60" fillId="37" borderId="1" applyNumberFormat="0" applyBorder="0" applyAlignment="0" applyProtection="0"/>
    <xf numFmtId="0" fontId="11" fillId="0" borderId="32">
      <alignment horizontal="left" vertical="center"/>
    </xf>
    <xf numFmtId="0" fontId="9" fillId="60" borderId="35" applyNumberFormat="0" applyFont="0" applyAlignment="0" applyProtection="0"/>
    <xf numFmtId="0" fontId="106" fillId="46" borderId="34" applyNumberFormat="0" applyAlignment="0" applyProtection="0"/>
    <xf numFmtId="175" fontId="85" fillId="0" borderId="33"/>
    <xf numFmtId="175" fontId="85" fillId="0" borderId="33"/>
    <xf numFmtId="166" fontId="28" fillId="0" borderId="14"/>
    <xf numFmtId="43" fontId="28" fillId="0" borderId="14"/>
    <xf numFmtId="10" fontId="60" fillId="37" borderId="1" applyNumberFormat="0" applyBorder="0" applyAlignment="0" applyProtection="0"/>
    <xf numFmtId="175" fontId="85" fillId="0" borderId="33"/>
    <xf numFmtId="0" fontId="28" fillId="0" borderId="38"/>
    <xf numFmtId="10" fontId="60" fillId="37" borderId="1" applyNumberFormat="0" applyBorder="0" applyAlignment="0" applyProtection="0"/>
    <xf numFmtId="0" fontId="28" fillId="0" borderId="14"/>
    <xf numFmtId="43" fontId="28" fillId="0" borderId="38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166" fontId="44" fillId="0" borderId="38"/>
    <xf numFmtId="43" fontId="28" fillId="0" borderId="38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34" fillId="0" borderId="37" applyNumberFormat="0" applyFill="0" applyAlignment="0" applyProtection="0"/>
    <xf numFmtId="175" fontId="85" fillId="0" borderId="33"/>
    <xf numFmtId="175" fontId="85" fillId="0" borderId="33"/>
    <xf numFmtId="0" fontId="65" fillId="0" borderId="18">
      <protection locked="0"/>
    </xf>
    <xf numFmtId="166" fontId="44" fillId="0" borderId="38"/>
    <xf numFmtId="0" fontId="62" fillId="0" borderId="15">
      <alignment horizontal="centerContinuous"/>
    </xf>
    <xf numFmtId="0" fontId="65" fillId="0" borderId="18">
      <alignment horizontal="centerContinuous"/>
    </xf>
    <xf numFmtId="43" fontId="44" fillId="0" borderId="38"/>
    <xf numFmtId="0" fontId="106" fillId="46" borderId="34" applyNumberFormat="0" applyAlignment="0" applyProtection="0"/>
    <xf numFmtId="43" fontId="44" fillId="0" borderId="38"/>
    <xf numFmtId="175" fontId="85" fillId="0" borderId="13"/>
    <xf numFmtId="175" fontId="85" fillId="0" borderId="33"/>
    <xf numFmtId="0" fontId="65" fillId="0" borderId="18">
      <protection locked="0"/>
    </xf>
    <xf numFmtId="166" fontId="28" fillId="0" borderId="38"/>
    <xf numFmtId="175" fontId="85" fillId="0" borderId="33"/>
    <xf numFmtId="0" fontId="103" fillId="54" borderId="34" applyNumberFormat="0" applyAlignment="0" applyProtection="0"/>
    <xf numFmtId="0" fontId="106" fillId="46" borderId="34" applyNumberFormat="0" applyAlignment="0" applyProtection="0"/>
    <xf numFmtId="43" fontId="44" fillId="0" borderId="38"/>
    <xf numFmtId="0" fontId="106" fillId="46" borderId="23" applyNumberFormat="0" applyAlignment="0" applyProtection="0"/>
    <xf numFmtId="175" fontId="85" fillId="0" borderId="33"/>
    <xf numFmtId="224" fontId="9" fillId="0" borderId="1" applyFont="0" applyFill="0" applyBorder="0" applyAlignment="0" applyProtection="0"/>
    <xf numFmtId="0" fontId="37" fillId="0" borderId="32" applyBorder="0"/>
    <xf numFmtId="0" fontId="103" fillId="54" borderId="34" applyNumberFormat="0" applyAlignment="0" applyProtection="0"/>
    <xf numFmtId="0" fontId="11" fillId="0" borderId="32">
      <alignment horizontal="left" vertical="center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34" borderId="1"/>
    <xf numFmtId="43" fontId="28" fillId="0" borderId="38"/>
    <xf numFmtId="43" fontId="28" fillId="0" borderId="38"/>
    <xf numFmtId="0" fontId="9" fillId="60" borderId="35" applyNumberFormat="0" applyFont="0" applyAlignment="0" applyProtection="0"/>
    <xf numFmtId="10" fontId="60" fillId="37" borderId="1" applyNumberFormat="0" applyBorder="0" applyAlignment="0" applyProtection="0"/>
    <xf numFmtId="175" fontId="85" fillId="0" borderId="33"/>
    <xf numFmtId="43" fontId="44" fillId="0" borderId="38"/>
    <xf numFmtId="43" fontId="44" fillId="0" borderId="38"/>
    <xf numFmtId="43" fontId="44" fillId="0" borderId="38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43" fontId="28" fillId="0" borderId="14"/>
    <xf numFmtId="0" fontId="65" fillId="0" borderId="18">
      <protection locked="0"/>
    </xf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0" fontId="103" fillId="54" borderId="34" applyNumberFormat="0" applyAlignment="0" applyProtection="0"/>
    <xf numFmtId="224" fontId="9" fillId="0" borderId="1" applyFont="0" applyFill="0" applyBorder="0" applyAlignment="0" applyProtection="0"/>
    <xf numFmtId="0" fontId="65" fillId="0" borderId="18">
      <protection locked="0"/>
    </xf>
    <xf numFmtId="0" fontId="9" fillId="60" borderId="35" applyNumberFormat="0" applyFont="0" applyAlignment="0" applyProtection="0"/>
    <xf numFmtId="0" fontId="65" fillId="0" borderId="18">
      <protection locked="0"/>
    </xf>
    <xf numFmtId="175" fontId="85" fillId="0" borderId="33"/>
    <xf numFmtId="175" fontId="85" fillId="0" borderId="33"/>
    <xf numFmtId="175" fontId="85" fillId="0" borderId="33"/>
    <xf numFmtId="0" fontId="9" fillId="60" borderId="35" applyNumberFormat="0" applyFont="0" applyAlignment="0" applyProtection="0"/>
    <xf numFmtId="0" fontId="34" fillId="0" borderId="37" applyNumberFormat="0" applyFill="0" applyAlignment="0" applyProtection="0"/>
    <xf numFmtId="0" fontId="9" fillId="60" borderId="35" applyNumberFormat="0" applyFont="0" applyAlignment="0" applyProtection="0"/>
    <xf numFmtId="175" fontId="85" fillId="0" borderId="33"/>
    <xf numFmtId="166" fontId="28" fillId="0" borderId="14"/>
    <xf numFmtId="175" fontId="85" fillId="0" borderId="13"/>
    <xf numFmtId="175" fontId="85" fillId="0" borderId="33"/>
    <xf numFmtId="0" fontId="109" fillId="54" borderId="27" applyNumberFormat="0" applyAlignment="0" applyProtection="0"/>
    <xf numFmtId="0" fontId="37" fillId="0" borderId="20" applyBorder="0"/>
    <xf numFmtId="175" fontId="85" fillId="0" borderId="33"/>
    <xf numFmtId="175" fontId="85" fillId="0" borderId="33"/>
    <xf numFmtId="175" fontId="85" fillId="0" borderId="33"/>
    <xf numFmtId="175" fontId="85" fillId="0" borderId="33"/>
    <xf numFmtId="175" fontId="85" fillId="0" borderId="33"/>
    <xf numFmtId="0" fontId="65" fillId="0" borderId="18">
      <alignment horizontal="centerContinuous"/>
    </xf>
    <xf numFmtId="43" fontId="44" fillId="0" borderId="38"/>
    <xf numFmtId="204" fontId="9" fillId="0" borderId="1" applyFont="0" applyFill="0" applyBorder="0" applyAlignment="0" applyProtection="0"/>
    <xf numFmtId="175" fontId="85" fillId="0" borderId="33"/>
    <xf numFmtId="175" fontId="85" fillId="0" borderId="33"/>
    <xf numFmtId="175" fontId="85" fillId="0" borderId="33"/>
    <xf numFmtId="166" fontId="44" fillId="0" borderId="38"/>
    <xf numFmtId="175" fontId="85" fillId="0" borderId="33"/>
    <xf numFmtId="43" fontId="44" fillId="0" borderId="14"/>
    <xf numFmtId="0" fontId="62" fillId="0" borderId="15">
      <alignment horizontal="centerContinuous"/>
    </xf>
    <xf numFmtId="0" fontId="9" fillId="60" borderId="35" applyNumberFormat="0" applyFont="0" applyAlignment="0" applyProtection="0"/>
    <xf numFmtId="0" fontId="28" fillId="0" borderId="38"/>
    <xf numFmtId="166" fontId="44" fillId="0" borderId="38"/>
    <xf numFmtId="0" fontId="103" fillId="54" borderId="23" applyNumberFormat="0" applyAlignment="0" applyProtection="0"/>
    <xf numFmtId="0" fontId="109" fillId="54" borderId="36" applyNumberFormat="0" applyAlignment="0" applyProtection="0"/>
    <xf numFmtId="0" fontId="65" fillId="0" borderId="18">
      <alignment horizontal="centerContinuous"/>
    </xf>
    <xf numFmtId="0" fontId="109" fillId="54" borderId="36" applyNumberFormat="0" applyAlignment="0" applyProtection="0"/>
    <xf numFmtId="0" fontId="37" fillId="0" borderId="32" applyBorder="0"/>
    <xf numFmtId="175" fontId="85" fillId="0" borderId="33"/>
    <xf numFmtId="0" fontId="103" fillId="54" borderId="34" applyNumberFormat="0" applyAlignment="0" applyProtection="0"/>
    <xf numFmtId="0" fontId="109" fillId="54" borderId="27" applyNumberFormat="0" applyAlignment="0" applyProtection="0"/>
    <xf numFmtId="0" fontId="65" fillId="0" borderId="18">
      <protection locked="0"/>
    </xf>
    <xf numFmtId="0" fontId="65" fillId="0" borderId="18">
      <protection locked="0"/>
    </xf>
    <xf numFmtId="0" fontId="28" fillId="0" borderId="38"/>
    <xf numFmtId="175" fontId="85" fillId="0" borderId="33"/>
    <xf numFmtId="175" fontId="85" fillId="0" borderId="33"/>
    <xf numFmtId="0" fontId="65" fillId="0" borderId="18">
      <alignment horizontal="centerContinuous"/>
    </xf>
    <xf numFmtId="0" fontId="106" fillId="46" borderId="34" applyNumberFormat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43" fontId="44" fillId="0" borderId="38"/>
    <xf numFmtId="166" fontId="44" fillId="0" borderId="38"/>
    <xf numFmtId="43" fontId="44" fillId="0" borderId="38"/>
    <xf numFmtId="0" fontId="62" fillId="0" borderId="15">
      <alignment horizontal="centerContinuous"/>
    </xf>
    <xf numFmtId="43" fontId="44" fillId="0" borderId="38"/>
    <xf numFmtId="0" fontId="34" fillId="0" borderId="37" applyNumberFormat="0" applyFill="0" applyAlignment="0" applyProtection="0"/>
    <xf numFmtId="0" fontId="28" fillId="0" borderId="38"/>
    <xf numFmtId="175" fontId="85" fillId="0" borderId="33"/>
    <xf numFmtId="175" fontId="85" fillId="0" borderId="33"/>
    <xf numFmtId="0" fontId="28" fillId="0" borderId="38"/>
    <xf numFmtId="175" fontId="85" fillId="0" borderId="13"/>
    <xf numFmtId="0" fontId="103" fillId="54" borderId="34" applyNumberFormat="0" applyAlignment="0" applyProtection="0"/>
    <xf numFmtId="0" fontId="106" fillId="46" borderId="34" applyNumberFormat="0" applyAlignment="0" applyProtection="0"/>
    <xf numFmtId="0" fontId="65" fillId="0" borderId="18">
      <alignment horizontal="centerContinuous"/>
    </xf>
    <xf numFmtId="0" fontId="11" fillId="0" borderId="32">
      <alignment horizontal="left" vertical="center"/>
    </xf>
    <xf numFmtId="0" fontId="37" fillId="0" borderId="32" applyBorder="0"/>
    <xf numFmtId="43" fontId="44" fillId="0" borderId="38"/>
    <xf numFmtId="166" fontId="44" fillId="0" borderId="38"/>
    <xf numFmtId="0" fontId="37" fillId="0" borderId="32" applyBorder="0"/>
    <xf numFmtId="43" fontId="44" fillId="0" borderId="38"/>
    <xf numFmtId="0" fontId="65" fillId="0" borderId="18">
      <protection locked="0"/>
    </xf>
    <xf numFmtId="0" fontId="37" fillId="0" borderId="32" applyBorder="0"/>
    <xf numFmtId="0" fontId="106" fillId="46" borderId="34" applyNumberFormat="0" applyAlignment="0" applyProtection="0"/>
    <xf numFmtId="0" fontId="65" fillId="0" borderId="18">
      <protection locked="0"/>
    </xf>
    <xf numFmtId="0" fontId="9" fillId="60" borderId="26" applyNumberFormat="0" applyFont="0" applyAlignment="0" applyProtection="0"/>
    <xf numFmtId="175" fontId="85" fillId="0" borderId="33"/>
    <xf numFmtId="204" fontId="9" fillId="0" borderId="1" applyFont="0" applyFill="0" applyBorder="0" applyAlignment="0" applyProtection="0"/>
    <xf numFmtId="0" fontId="65" fillId="0" borderId="18">
      <protection locked="0"/>
    </xf>
    <xf numFmtId="175" fontId="85" fillId="0" borderId="33"/>
    <xf numFmtId="43" fontId="44" fillId="0" borderId="14"/>
    <xf numFmtId="43" fontId="28" fillId="0" borderId="38"/>
    <xf numFmtId="0" fontId="9" fillId="60" borderId="35" applyNumberFormat="0" applyFont="0" applyAlignment="0" applyProtection="0"/>
    <xf numFmtId="0" fontId="65" fillId="0" borderId="18">
      <alignment horizontal="centerContinuous"/>
    </xf>
    <xf numFmtId="0" fontId="103" fillId="54" borderId="34" applyNumberFormat="0" applyAlignment="0" applyProtection="0"/>
    <xf numFmtId="0" fontId="65" fillId="0" borderId="18">
      <protection locked="0"/>
    </xf>
    <xf numFmtId="43" fontId="44" fillId="0" borderId="38"/>
    <xf numFmtId="0" fontId="65" fillId="0" borderId="18">
      <protection locked="0"/>
    </xf>
    <xf numFmtId="0" fontId="62" fillId="0" borderId="15">
      <alignment horizontal="centerContinuous"/>
    </xf>
    <xf numFmtId="0" fontId="37" fillId="0" borderId="32" applyBorder="0"/>
    <xf numFmtId="166" fontId="28" fillId="0" borderId="38"/>
    <xf numFmtId="0" fontId="109" fillId="54" borderId="36" applyNumberFormat="0" applyAlignment="0" applyProtection="0"/>
    <xf numFmtId="43" fontId="28" fillId="0" borderId="14"/>
    <xf numFmtId="0" fontId="109" fillId="54" borderId="36" applyNumberFormat="0" applyAlignment="0" applyProtection="0"/>
    <xf numFmtId="0" fontId="37" fillId="34" borderId="1"/>
    <xf numFmtId="43" fontId="28" fillId="0" borderId="14"/>
    <xf numFmtId="0" fontId="37" fillId="0" borderId="20" applyBorder="0"/>
    <xf numFmtId="0" fontId="65" fillId="0" borderId="18">
      <protection locked="0"/>
    </xf>
    <xf numFmtId="0" fontId="106" fillId="46" borderId="23" applyNumberFormat="0" applyAlignment="0" applyProtection="0"/>
    <xf numFmtId="166" fontId="28" fillId="0" borderId="14"/>
    <xf numFmtId="0" fontId="65" fillId="0" borderId="18">
      <protection locked="0"/>
    </xf>
    <xf numFmtId="43" fontId="44" fillId="0" borderId="14"/>
    <xf numFmtId="175" fontId="85" fillId="0" borderId="13"/>
    <xf numFmtId="0" fontId="106" fillId="46" borderId="34" applyNumberFormat="0" applyAlignment="0" applyProtection="0"/>
    <xf numFmtId="43" fontId="44" fillId="0" borderId="38"/>
    <xf numFmtId="0" fontId="11" fillId="0" borderId="32">
      <alignment horizontal="left" vertical="center"/>
    </xf>
    <xf numFmtId="10" fontId="60" fillId="37" borderId="1" applyNumberFormat="0" applyBorder="0" applyAlignment="0" applyProtection="0"/>
    <xf numFmtId="166" fontId="28" fillId="0" borderId="38"/>
    <xf numFmtId="0" fontId="109" fillId="54" borderId="36" applyNumberFormat="0" applyAlignment="0" applyProtection="0"/>
    <xf numFmtId="0" fontId="103" fillId="54" borderId="34" applyNumberFormat="0" applyAlignment="0" applyProtection="0"/>
    <xf numFmtId="0" fontId="34" fillId="0" borderId="37" applyNumberFormat="0" applyFill="0" applyAlignment="0" applyProtection="0"/>
    <xf numFmtId="175" fontId="85" fillId="0" borderId="33"/>
    <xf numFmtId="0" fontId="62" fillId="0" borderId="15">
      <alignment horizontal="centerContinuous"/>
    </xf>
    <xf numFmtId="224" fontId="9" fillId="0" borderId="1" applyFont="0" applyFill="0" applyBorder="0" applyAlignment="0" applyProtection="0"/>
    <xf numFmtId="0" fontId="62" fillId="0" borderId="15">
      <alignment horizontal="centerContinuous"/>
    </xf>
    <xf numFmtId="0" fontId="65" fillId="0" borderId="18">
      <protection locked="0"/>
    </xf>
    <xf numFmtId="0" fontId="9" fillId="60" borderId="26" applyNumberFormat="0" applyFont="0" applyAlignment="0" applyProtection="0"/>
    <xf numFmtId="0" fontId="65" fillId="0" borderId="18">
      <alignment horizontal="centerContinuous"/>
    </xf>
    <xf numFmtId="43" fontId="44" fillId="0" borderId="38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43" fontId="28" fillId="0" borderId="38"/>
    <xf numFmtId="0" fontId="28" fillId="0" borderId="38"/>
    <xf numFmtId="43" fontId="44" fillId="0" borderId="38"/>
    <xf numFmtId="166" fontId="44" fillId="0" borderId="14"/>
    <xf numFmtId="43" fontId="28" fillId="0" borderId="38"/>
    <xf numFmtId="43" fontId="44" fillId="0" borderId="38"/>
    <xf numFmtId="166" fontId="44" fillId="0" borderId="38"/>
    <xf numFmtId="0" fontId="34" fillId="0" borderId="37" applyNumberFormat="0" applyFill="0" applyAlignment="0" applyProtection="0"/>
    <xf numFmtId="43" fontId="28" fillId="0" borderId="38"/>
    <xf numFmtId="0" fontId="9" fillId="60" borderId="35" applyNumberFormat="0" applyFont="0" applyAlignment="0" applyProtection="0"/>
    <xf numFmtId="43" fontId="44" fillId="0" borderId="38"/>
    <xf numFmtId="43" fontId="28" fillId="0" borderId="38"/>
    <xf numFmtId="166" fontId="28" fillId="0" borderId="38"/>
    <xf numFmtId="0" fontId="109" fillId="54" borderId="36" applyNumberFormat="0" applyAlignment="0" applyProtection="0"/>
    <xf numFmtId="175" fontId="85" fillId="0" borderId="33"/>
    <xf numFmtId="175" fontId="85" fillId="0" borderId="13"/>
    <xf numFmtId="175" fontId="85" fillId="0" borderId="33"/>
    <xf numFmtId="175" fontId="85" fillId="0" borderId="33"/>
    <xf numFmtId="204" fontId="9" fillId="0" borderId="1" applyFont="0" applyFill="0" applyBorder="0" applyAlignment="0" applyProtection="0"/>
    <xf numFmtId="43" fontId="28" fillId="0" borderId="38"/>
    <xf numFmtId="0" fontId="103" fillId="54" borderId="34" applyNumberFormat="0" applyAlignment="0" applyProtection="0"/>
    <xf numFmtId="0" fontId="11" fillId="0" borderId="20">
      <alignment horizontal="left" vertical="center"/>
    </xf>
    <xf numFmtId="43" fontId="44" fillId="0" borderId="14"/>
    <xf numFmtId="0" fontId="65" fillId="0" borderId="18">
      <protection locked="0"/>
    </xf>
    <xf numFmtId="166" fontId="44" fillId="0" borderId="38"/>
    <xf numFmtId="166" fontId="28" fillId="0" borderId="38"/>
    <xf numFmtId="43" fontId="44" fillId="0" borderId="38"/>
    <xf numFmtId="0" fontId="65" fillId="0" borderId="18">
      <alignment horizontal="centerContinuous"/>
    </xf>
    <xf numFmtId="0" fontId="65" fillId="0" borderId="18">
      <protection locked="0"/>
    </xf>
    <xf numFmtId="0" fontId="9" fillId="60" borderId="35" applyNumberFormat="0" applyFont="0" applyAlignment="0" applyProtection="0"/>
    <xf numFmtId="0" fontId="65" fillId="0" borderId="18">
      <protection locked="0"/>
    </xf>
    <xf numFmtId="0" fontId="28" fillId="0" borderId="14"/>
    <xf numFmtId="175" fontId="85" fillId="0" borderId="33"/>
    <xf numFmtId="0" fontId="65" fillId="0" borderId="18">
      <protection locked="0"/>
    </xf>
    <xf numFmtId="43" fontId="44" fillId="0" borderId="38"/>
    <xf numFmtId="166" fontId="44" fillId="0" borderId="14"/>
    <xf numFmtId="0" fontId="37" fillId="0" borderId="32" applyBorder="0"/>
    <xf numFmtId="43" fontId="28" fillId="0" borderId="38"/>
    <xf numFmtId="0" fontId="37" fillId="34" borderId="1"/>
    <xf numFmtId="0" fontId="37" fillId="34" borderId="1"/>
    <xf numFmtId="43" fontId="44" fillId="0" borderId="38"/>
    <xf numFmtId="175" fontId="85" fillId="0" borderId="33"/>
    <xf numFmtId="10" fontId="60" fillId="37" borderId="1" applyNumberFormat="0" applyBorder="0" applyAlignment="0" applyProtection="0"/>
    <xf numFmtId="43" fontId="28" fillId="0" borderId="38"/>
    <xf numFmtId="175" fontId="85" fillId="0" borderId="33"/>
    <xf numFmtId="43" fontId="44" fillId="0" borderId="38"/>
    <xf numFmtId="175" fontId="85" fillId="0" borderId="33"/>
    <xf numFmtId="166" fontId="44" fillId="0" borderId="38"/>
    <xf numFmtId="43" fontId="44" fillId="0" borderId="38"/>
    <xf numFmtId="0" fontId="9" fillId="60" borderId="35" applyNumberFormat="0" applyFont="0" applyAlignment="0" applyProtection="0"/>
    <xf numFmtId="0" fontId="34" fillId="0" borderId="37" applyNumberFormat="0" applyFill="0" applyAlignment="0" applyProtection="0"/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43" fontId="28" fillId="0" borderId="38"/>
    <xf numFmtId="0" fontId="65" fillId="0" borderId="18">
      <protection locked="0"/>
    </xf>
    <xf numFmtId="175" fontId="85" fillId="0" borderId="33"/>
    <xf numFmtId="0" fontId="65" fillId="0" borderId="18">
      <protection locked="0"/>
    </xf>
    <xf numFmtId="0" fontId="65" fillId="0" borderId="18">
      <protection locked="0"/>
    </xf>
    <xf numFmtId="0" fontId="28" fillId="0" borderId="38"/>
    <xf numFmtId="175" fontId="85" fillId="0" borderId="33"/>
    <xf numFmtId="175" fontId="85" fillId="0" borderId="33"/>
    <xf numFmtId="43" fontId="28" fillId="0" borderId="14"/>
    <xf numFmtId="0" fontId="65" fillId="0" borderId="18">
      <protection locked="0"/>
    </xf>
    <xf numFmtId="175" fontId="85" fillId="0" borderId="13"/>
    <xf numFmtId="175" fontId="85" fillId="0" borderId="13"/>
    <xf numFmtId="43" fontId="44" fillId="0" borderId="14"/>
    <xf numFmtId="0" fontId="103" fillId="54" borderId="23" applyNumberFormat="0" applyAlignment="0" applyProtection="0"/>
    <xf numFmtId="224" fontId="9" fillId="0" borderId="1" applyFont="0" applyFill="0" applyBorder="0" applyAlignment="0" applyProtection="0"/>
    <xf numFmtId="0" fontId="37" fillId="34" borderId="1"/>
    <xf numFmtId="204" fontId="9" fillId="0" borderId="1" applyFont="0" applyFill="0" applyBorder="0" applyAlignment="0" applyProtection="0"/>
    <xf numFmtId="0" fontId="106" fillId="46" borderId="23" applyNumberFormat="0" applyAlignment="0" applyProtection="0"/>
    <xf numFmtId="0" fontId="103" fillId="54" borderId="34" applyNumberFormat="0" applyAlignment="0" applyProtection="0"/>
    <xf numFmtId="0" fontId="65" fillId="0" borderId="18">
      <protection locked="0"/>
    </xf>
    <xf numFmtId="43" fontId="28" fillId="0" borderId="38"/>
    <xf numFmtId="0" fontId="34" fillId="0" borderId="37" applyNumberFormat="0" applyFill="0" applyAlignment="0" applyProtection="0"/>
    <xf numFmtId="43" fontId="44" fillId="0" borderId="38"/>
    <xf numFmtId="0" fontId="11" fillId="0" borderId="32">
      <alignment horizontal="left" vertical="center"/>
    </xf>
    <xf numFmtId="204" fontId="9" fillId="0" borderId="1" applyFont="0" applyFill="0" applyBorder="0" applyAlignment="0" applyProtection="0"/>
    <xf numFmtId="43" fontId="44" fillId="0" borderId="38"/>
    <xf numFmtId="166" fontId="44" fillId="0" borderId="38"/>
    <xf numFmtId="0" fontId="103" fillId="54" borderId="34" applyNumberFormat="0" applyAlignment="0" applyProtection="0"/>
    <xf numFmtId="166" fontId="28" fillId="0" borderId="38"/>
    <xf numFmtId="0" fontId="28" fillId="0" borderId="38"/>
    <xf numFmtId="0" fontId="28" fillId="0" borderId="38"/>
    <xf numFmtId="43" fontId="28" fillId="0" borderId="14"/>
    <xf numFmtId="0" fontId="37" fillId="34" borderId="1"/>
    <xf numFmtId="43" fontId="28" fillId="0" borderId="38"/>
    <xf numFmtId="43" fontId="28" fillId="0" borderId="38"/>
    <xf numFmtId="175" fontId="85" fillId="0" borderId="13"/>
    <xf numFmtId="0" fontId="65" fillId="0" borderId="18">
      <alignment horizontal="centerContinuous"/>
    </xf>
    <xf numFmtId="43" fontId="28" fillId="0" borderId="38"/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109" fillId="54" borderId="27" applyNumberFormat="0" applyAlignment="0" applyProtection="0"/>
    <xf numFmtId="43" fontId="28" fillId="0" borderId="38"/>
    <xf numFmtId="175" fontId="85" fillId="0" borderId="33"/>
    <xf numFmtId="166" fontId="28" fillId="0" borderId="38"/>
    <xf numFmtId="0" fontId="106" fillId="46" borderId="34" applyNumberFormat="0" applyAlignment="0" applyProtection="0"/>
    <xf numFmtId="0" fontId="9" fillId="60" borderId="35" applyNumberFormat="0" applyFont="0" applyAlignment="0" applyProtection="0"/>
    <xf numFmtId="0" fontId="109" fillId="54" borderId="36" applyNumberFormat="0" applyAlignment="0" applyProtection="0"/>
    <xf numFmtId="166" fontId="28" fillId="0" borderId="38"/>
    <xf numFmtId="166" fontId="28" fillId="0" borderId="38"/>
    <xf numFmtId="43" fontId="44" fillId="0" borderId="38"/>
    <xf numFmtId="43" fontId="44" fillId="0" borderId="38"/>
    <xf numFmtId="166" fontId="44" fillId="0" borderId="38"/>
    <xf numFmtId="0" fontId="109" fillId="54" borderId="36" applyNumberFormat="0" applyAlignment="0" applyProtection="0"/>
    <xf numFmtId="0" fontId="109" fillId="54" borderId="36" applyNumberFormat="0" applyAlignment="0" applyProtection="0"/>
    <xf numFmtId="166" fontId="28" fillId="0" borderId="38"/>
    <xf numFmtId="0" fontId="106" fillId="46" borderId="34" applyNumberFormat="0" applyAlignment="0" applyProtection="0"/>
    <xf numFmtId="0" fontId="103" fillId="54" borderId="34" applyNumberFormat="0" applyAlignment="0" applyProtection="0"/>
    <xf numFmtId="166" fontId="28" fillId="0" borderId="38"/>
    <xf numFmtId="0" fontId="34" fillId="0" borderId="37" applyNumberFormat="0" applyFill="0" applyAlignment="0" applyProtection="0"/>
    <xf numFmtId="0" fontId="109" fillId="54" borderId="36" applyNumberFormat="0" applyAlignment="0" applyProtection="0"/>
    <xf numFmtId="0" fontId="62" fillId="0" borderId="15">
      <alignment horizontal="centerContinuous"/>
    </xf>
    <xf numFmtId="0" fontId="37" fillId="0" borderId="32" applyBorder="0"/>
    <xf numFmtId="0" fontId="65" fillId="0" borderId="18">
      <protection locked="0"/>
    </xf>
    <xf numFmtId="0" fontId="65" fillId="0" borderId="18">
      <protection locked="0"/>
    </xf>
    <xf numFmtId="0" fontId="106" fillId="46" borderId="23" applyNumberFormat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166" fontId="28" fillId="0" borderId="38"/>
    <xf numFmtId="0" fontId="9" fillId="60" borderId="35" applyNumberFormat="0" applyFont="0" applyAlignment="0" applyProtection="0"/>
    <xf numFmtId="0" fontId="103" fillId="54" borderId="23" applyNumberFormat="0" applyAlignment="0" applyProtection="0"/>
    <xf numFmtId="0" fontId="65" fillId="0" borderId="18">
      <protection locked="0"/>
    </xf>
    <xf numFmtId="175" fontId="85" fillId="0" borderId="33"/>
    <xf numFmtId="175" fontId="85" fillId="0" borderId="33"/>
    <xf numFmtId="0" fontId="28" fillId="0" borderId="38"/>
    <xf numFmtId="0" fontId="34" fillId="0" borderId="37" applyNumberFormat="0" applyFill="0" applyAlignment="0" applyProtection="0"/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43" fontId="44" fillId="0" borderId="38"/>
    <xf numFmtId="0" fontId="103" fillId="54" borderId="23" applyNumberFormat="0" applyAlignment="0" applyProtection="0"/>
    <xf numFmtId="43" fontId="44" fillId="0" borderId="14"/>
    <xf numFmtId="0" fontId="65" fillId="0" borderId="18">
      <alignment horizontal="centerContinuous"/>
    </xf>
    <xf numFmtId="0" fontId="62" fillId="0" borderId="15">
      <alignment horizontal="centerContinuous"/>
    </xf>
    <xf numFmtId="204" fontId="9" fillId="0" borderId="1" applyFont="0" applyFill="0" applyBorder="0" applyAlignment="0" applyProtection="0"/>
    <xf numFmtId="43" fontId="44" fillId="0" borderId="14"/>
    <xf numFmtId="0" fontId="106" fillId="46" borderId="34" applyNumberFormat="0" applyAlignment="0" applyProtection="0"/>
    <xf numFmtId="175" fontId="85" fillId="0" borderId="33"/>
    <xf numFmtId="43" fontId="28" fillId="0" borderId="14"/>
    <xf numFmtId="175" fontId="85" fillId="0" borderId="33"/>
    <xf numFmtId="43" fontId="44" fillId="0" borderId="38"/>
    <xf numFmtId="0" fontId="65" fillId="0" borderId="18">
      <protection locked="0"/>
    </xf>
    <xf numFmtId="0" fontId="11" fillId="0" borderId="32">
      <alignment horizontal="left" vertical="center"/>
    </xf>
    <xf numFmtId="175" fontId="85" fillId="0" borderId="33"/>
    <xf numFmtId="175" fontId="85" fillId="0" borderId="33"/>
    <xf numFmtId="175" fontId="85" fillId="0" borderId="33"/>
    <xf numFmtId="175" fontId="85" fillId="0" borderId="33"/>
    <xf numFmtId="10" fontId="60" fillId="37" borderId="1" applyNumberFormat="0" applyBorder="0" applyAlignment="0" applyProtection="0"/>
    <xf numFmtId="166" fontId="28" fillId="0" borderId="14"/>
    <xf numFmtId="0" fontId="34" fillId="0" borderId="16" applyNumberFormat="0" applyFill="0" applyAlignment="0" applyProtection="0"/>
    <xf numFmtId="0" fontId="62" fillId="0" borderId="15">
      <alignment horizontal="centerContinuous"/>
    </xf>
    <xf numFmtId="175" fontId="85" fillId="0" borderId="13"/>
    <xf numFmtId="175" fontId="85" fillId="0" borderId="13"/>
    <xf numFmtId="43" fontId="28" fillId="0" borderId="38"/>
    <xf numFmtId="0" fontId="37" fillId="34" borderId="1"/>
    <xf numFmtId="0" fontId="9" fillId="60" borderId="26" applyNumberFormat="0" applyFont="0" applyAlignment="0" applyProtection="0"/>
    <xf numFmtId="43" fontId="44" fillId="0" borderId="38"/>
    <xf numFmtId="175" fontId="85" fillId="0" borderId="33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28" fillId="0" borderId="14"/>
    <xf numFmtId="204" fontId="9" fillId="0" borderId="1" applyFont="0" applyFill="0" applyBorder="0" applyAlignment="0" applyProtection="0"/>
    <xf numFmtId="43" fontId="28" fillId="0" borderId="38"/>
    <xf numFmtId="0" fontId="34" fillId="0" borderId="37" applyNumberFormat="0" applyFill="0" applyAlignment="0" applyProtection="0"/>
    <xf numFmtId="43" fontId="44" fillId="0" borderId="14"/>
    <xf numFmtId="0" fontId="11" fillId="0" borderId="20">
      <alignment horizontal="left" vertical="center"/>
    </xf>
    <xf numFmtId="204" fontId="9" fillId="0" borderId="1" applyFont="0" applyFill="0" applyBorder="0" applyAlignment="0" applyProtection="0"/>
    <xf numFmtId="166" fontId="28" fillId="0" borderId="38"/>
    <xf numFmtId="0" fontId="109" fillId="54" borderId="36" applyNumberFormat="0" applyAlignment="0" applyProtection="0"/>
    <xf numFmtId="0" fontId="65" fillId="0" borderId="18">
      <protection locked="0"/>
    </xf>
    <xf numFmtId="0" fontId="65" fillId="0" borderId="18">
      <protection locked="0"/>
    </xf>
    <xf numFmtId="43" fontId="44" fillId="0" borderId="14"/>
    <xf numFmtId="175" fontId="85" fillId="0" borderId="33"/>
    <xf numFmtId="0" fontId="28" fillId="0" borderId="38"/>
    <xf numFmtId="0" fontId="28" fillId="0" borderId="38"/>
    <xf numFmtId="0" fontId="109" fillId="54" borderId="36" applyNumberFormat="0" applyAlignment="0" applyProtection="0"/>
    <xf numFmtId="43" fontId="44" fillId="0" borderId="14"/>
    <xf numFmtId="175" fontId="85" fillId="0" borderId="33"/>
    <xf numFmtId="0" fontId="37" fillId="34" borderId="1"/>
    <xf numFmtId="0" fontId="65" fillId="0" borderId="18">
      <protection locked="0"/>
    </xf>
    <xf numFmtId="0" fontId="65" fillId="0" borderId="18">
      <protection locked="0"/>
    </xf>
    <xf numFmtId="175" fontId="85" fillId="0" borderId="13"/>
    <xf numFmtId="0" fontId="34" fillId="0" borderId="37" applyNumberFormat="0" applyFill="0" applyAlignment="0" applyProtection="0"/>
    <xf numFmtId="166" fontId="44" fillId="0" borderId="38"/>
    <xf numFmtId="0" fontId="28" fillId="0" borderId="38"/>
    <xf numFmtId="0" fontId="65" fillId="0" borderId="18">
      <protection locked="0"/>
    </xf>
    <xf numFmtId="43" fontId="44" fillId="0" borderId="14"/>
    <xf numFmtId="0" fontId="11" fillId="0" borderId="32">
      <alignment horizontal="left" vertical="center"/>
    </xf>
    <xf numFmtId="0" fontId="65" fillId="0" borderId="18">
      <protection locked="0"/>
    </xf>
    <xf numFmtId="175" fontId="85" fillId="0" borderId="33"/>
    <xf numFmtId="0" fontId="65" fillId="0" borderId="18">
      <protection locked="0"/>
    </xf>
    <xf numFmtId="0" fontId="9" fillId="60" borderId="26" applyNumberFormat="0" applyFont="0" applyAlignment="0" applyProtection="0"/>
    <xf numFmtId="0" fontId="65" fillId="0" borderId="18">
      <protection locked="0"/>
    </xf>
    <xf numFmtId="0" fontId="65" fillId="0" borderId="18">
      <protection locked="0"/>
    </xf>
    <xf numFmtId="43" fontId="28" fillId="0" borderId="14"/>
    <xf numFmtId="0" fontId="37" fillId="0" borderId="32" applyBorder="0"/>
    <xf numFmtId="166" fontId="44" fillId="0" borderId="38"/>
    <xf numFmtId="166" fontId="28" fillId="0" borderId="14"/>
    <xf numFmtId="0" fontId="65" fillId="0" borderId="18">
      <protection locked="0"/>
    </xf>
    <xf numFmtId="166" fontId="28" fillId="0" borderId="38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10" fontId="60" fillId="37" borderId="1" applyNumberFormat="0" applyBorder="0" applyAlignment="0" applyProtection="0"/>
    <xf numFmtId="175" fontId="85" fillId="0" borderId="33"/>
    <xf numFmtId="166" fontId="44" fillId="0" borderId="38"/>
    <xf numFmtId="166" fontId="44" fillId="0" borderId="38"/>
    <xf numFmtId="43" fontId="44" fillId="0" borderId="38"/>
    <xf numFmtId="0" fontId="34" fillId="0" borderId="37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9" fillId="60" borderId="35" applyNumberFormat="0" applyFont="0" applyAlignment="0" applyProtection="0"/>
    <xf numFmtId="0" fontId="65" fillId="0" borderId="18">
      <protection locked="0"/>
    </xf>
    <xf numFmtId="166" fontId="44" fillId="0" borderId="14"/>
    <xf numFmtId="175" fontId="85" fillId="0" borderId="33"/>
    <xf numFmtId="0" fontId="65" fillId="0" borderId="18">
      <alignment horizontal="centerContinuous"/>
    </xf>
    <xf numFmtId="0" fontId="65" fillId="0" borderId="18">
      <alignment horizontal="centerContinuous"/>
    </xf>
    <xf numFmtId="43" fontId="28" fillId="0" borderId="14"/>
    <xf numFmtId="166" fontId="44" fillId="0" borderId="14"/>
    <xf numFmtId="0" fontId="62" fillId="0" borderId="15">
      <alignment horizontal="centerContinuous"/>
    </xf>
    <xf numFmtId="10" fontId="60" fillId="37" borderId="1" applyNumberFormat="0" applyBorder="0" applyAlignment="0" applyProtection="0"/>
    <xf numFmtId="43" fontId="28" fillId="0" borderId="14"/>
    <xf numFmtId="224" fontId="9" fillId="0" borderId="1" applyFont="0" applyFill="0" applyBorder="0" applyAlignment="0" applyProtection="0"/>
    <xf numFmtId="175" fontId="85" fillId="0" borderId="33"/>
    <xf numFmtId="0" fontId="109" fillId="54" borderId="27" applyNumberFormat="0" applyAlignment="0" applyProtection="0"/>
    <xf numFmtId="43" fontId="28" fillId="0" borderId="38"/>
    <xf numFmtId="0" fontId="65" fillId="0" borderId="18">
      <protection locked="0"/>
    </xf>
    <xf numFmtId="0" fontId="65" fillId="0" borderId="18">
      <protection locked="0"/>
    </xf>
    <xf numFmtId="175" fontId="85" fillId="0" borderId="13"/>
    <xf numFmtId="175" fontId="85" fillId="0" borderId="33"/>
    <xf numFmtId="0" fontId="37" fillId="0" borderId="32" applyBorder="0"/>
    <xf numFmtId="43" fontId="28" fillId="0" borderId="38"/>
    <xf numFmtId="175" fontId="85" fillId="0" borderId="33"/>
    <xf numFmtId="43" fontId="28" fillId="0" borderId="38"/>
    <xf numFmtId="175" fontId="85" fillId="0" borderId="33"/>
    <xf numFmtId="0" fontId="34" fillId="0" borderId="37" applyNumberFormat="0" applyFill="0" applyAlignment="0" applyProtection="0"/>
    <xf numFmtId="0" fontId="37" fillId="34" borderId="1"/>
    <xf numFmtId="43" fontId="44" fillId="0" borderId="0"/>
    <xf numFmtId="43" fontId="44" fillId="0" borderId="31"/>
    <xf numFmtId="41" fontId="32" fillId="0" borderId="0">
      <protection locked="0"/>
    </xf>
    <xf numFmtId="41" fontId="32" fillId="0" borderId="0">
      <protection locked="0"/>
    </xf>
    <xf numFmtId="10" fontId="60" fillId="37" borderId="1" applyNumberFormat="0" applyBorder="0" applyAlignment="0" applyProtection="0"/>
    <xf numFmtId="43" fontId="28" fillId="0" borderId="0"/>
    <xf numFmtId="43" fontId="44" fillId="0" borderId="0">
      <protection locked="0"/>
    </xf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8" fillId="0" borderId="31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7" fillId="34" borderId="1"/>
    <xf numFmtId="43" fontId="44" fillId="0" borderId="31"/>
    <xf numFmtId="43" fontId="44" fillId="0" borderId="31"/>
    <xf numFmtId="0" fontId="65" fillId="0" borderId="18">
      <protection locked="0"/>
    </xf>
    <xf numFmtId="10" fontId="60" fillId="37" borderId="1" applyNumberFormat="0" applyBorder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31"/>
    <xf numFmtId="43" fontId="28" fillId="0" borderId="31"/>
    <xf numFmtId="41" fontId="32" fillId="0" borderId="3">
      <protection locked="0"/>
    </xf>
    <xf numFmtId="43" fontId="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03" fillId="54" borderId="34" applyNumberFormat="0" applyAlignment="0" applyProtection="0"/>
    <xf numFmtId="0" fontId="103" fillId="54" borderId="34" applyNumberFormat="0" applyAlignment="0" applyProtection="0"/>
    <xf numFmtId="0" fontId="106" fillId="46" borderId="34" applyNumberFormat="0" applyAlignment="0" applyProtection="0"/>
    <xf numFmtId="0" fontId="106" fillId="46" borderId="34" applyNumberFormat="0" applyAlignment="0" applyProtection="0"/>
    <xf numFmtId="0" fontId="9" fillId="60" borderId="35" applyNumberFormat="0" applyFont="0" applyAlignment="0" applyProtection="0"/>
    <xf numFmtId="0" fontId="9" fillId="60" borderId="35" applyNumberFormat="0" applyFont="0" applyAlignment="0" applyProtection="0"/>
    <xf numFmtId="0" fontId="109" fillId="54" borderId="36" applyNumberFormat="0" applyAlignment="0" applyProtection="0"/>
    <xf numFmtId="0" fontId="109" fillId="54" borderId="36" applyNumberFormat="0" applyAlignment="0" applyProtection="0"/>
    <xf numFmtId="43" fontId="2" fillId="0" borderId="0" applyFont="0" applyFill="0" applyBorder="0" applyAlignment="0" applyProtection="0"/>
    <xf numFmtId="0" fontId="34" fillId="0" borderId="37" applyNumberFormat="0" applyFill="0" applyAlignment="0" applyProtection="0"/>
    <xf numFmtId="43" fontId="44" fillId="0" borderId="0"/>
    <xf numFmtId="43" fontId="44" fillId="0" borderId="31"/>
    <xf numFmtId="43" fontId="28" fillId="0" borderId="38"/>
    <xf numFmtId="43" fontId="28" fillId="0" borderId="38"/>
    <xf numFmtId="0" fontId="28" fillId="0" borderId="38"/>
    <xf numFmtId="0" fontId="28" fillId="0" borderId="38"/>
    <xf numFmtId="41" fontId="32" fillId="0" borderId="0">
      <protection locked="0"/>
    </xf>
    <xf numFmtId="41" fontId="32" fillId="0" borderId="0">
      <protection locked="0"/>
    </xf>
    <xf numFmtId="43" fontId="28" fillId="0" borderId="0"/>
    <xf numFmtId="43" fontId="44" fillId="0" borderId="0">
      <protection locked="0"/>
    </xf>
    <xf numFmtId="0" fontId="28" fillId="0" borderId="38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8" fillId="0" borderId="31"/>
    <xf numFmtId="175" fontId="85" fillId="0" borderId="33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4" fillId="0" borderId="37" applyNumberFormat="0" applyFill="0" applyAlignment="0" applyProtection="0"/>
    <xf numFmtId="0" fontId="34" fillId="0" borderId="37" applyNumberFormat="0" applyFill="0" applyAlignment="0" applyProtection="0"/>
    <xf numFmtId="43" fontId="44" fillId="0" borderId="31"/>
    <xf numFmtId="43" fontId="44" fillId="0" borderId="31"/>
    <xf numFmtId="166" fontId="28" fillId="0" borderId="38"/>
    <xf numFmtId="166" fontId="28" fillId="0" borderId="38"/>
    <xf numFmtId="0" fontId="103" fillId="54" borderId="34" applyNumberFormat="0" applyAlignment="0" applyProtection="0"/>
    <xf numFmtId="0" fontId="103" fillId="54" borderId="34" applyNumberFormat="0" applyAlignment="0" applyProtection="0"/>
    <xf numFmtId="0" fontId="106" fillId="46" borderId="34" applyNumberFormat="0" applyAlignment="0" applyProtection="0"/>
    <xf numFmtId="0" fontId="106" fillId="46" borderId="34" applyNumberFormat="0" applyAlignment="0" applyProtection="0"/>
    <xf numFmtId="175" fontId="85" fillId="0" borderId="33"/>
    <xf numFmtId="0" fontId="9" fillId="60" borderId="35" applyNumberFormat="0" applyFont="0" applyAlignment="0" applyProtection="0"/>
    <xf numFmtId="0" fontId="9" fillId="60" borderId="35" applyNumberFormat="0" applyFont="0" applyAlignment="0" applyProtection="0"/>
    <xf numFmtId="43" fontId="44" fillId="0" borderId="38"/>
    <xf numFmtId="43" fontId="44" fillId="0" borderId="38"/>
    <xf numFmtId="166" fontId="44" fillId="0" borderId="38"/>
    <xf numFmtId="166" fontId="44" fillId="0" borderId="38"/>
    <xf numFmtId="43" fontId="28" fillId="0" borderId="38"/>
    <xf numFmtId="166" fontId="28" fillId="0" borderId="38"/>
    <xf numFmtId="0" fontId="109" fillId="54" borderId="36" applyNumberFormat="0" applyAlignment="0" applyProtection="0"/>
    <xf numFmtId="0" fontId="109" fillId="54" borderId="36" applyNumberFormat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31"/>
    <xf numFmtId="43" fontId="28" fillId="0" borderId="31"/>
    <xf numFmtId="43" fontId="44" fillId="0" borderId="38"/>
    <xf numFmtId="166" fontId="44" fillId="0" borderId="38"/>
    <xf numFmtId="175" fontId="85" fillId="0" borderId="33"/>
    <xf numFmtId="175" fontId="85" fillId="0" borderId="33"/>
    <xf numFmtId="175" fontId="85" fillId="0" borderId="33"/>
    <xf numFmtId="41" fontId="32" fillId="0" borderId="3">
      <protection locked="0"/>
    </xf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>
      <alignment vertical="top"/>
    </xf>
    <xf numFmtId="0" fontId="62" fillId="0" borderId="15">
      <alignment horizontal="centerContinuous"/>
    </xf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8" fillId="0" borderId="14"/>
    <xf numFmtId="43" fontId="2" fillId="0" borderId="0" applyFont="0" applyFill="0" applyBorder="0" applyAlignment="0" applyProtection="0"/>
    <xf numFmtId="175" fontId="85" fillId="0" borderId="33"/>
    <xf numFmtId="175" fontId="85" fillId="0" borderId="33"/>
    <xf numFmtId="0" fontId="103" fillId="54" borderId="34" applyNumberFormat="0" applyAlignment="0" applyProtection="0"/>
    <xf numFmtId="0" fontId="103" fillId="54" borderId="34" applyNumberFormat="0" applyAlignment="0" applyProtection="0"/>
    <xf numFmtId="0" fontId="106" fillId="46" borderId="34" applyNumberFormat="0" applyAlignment="0" applyProtection="0"/>
    <xf numFmtId="0" fontId="106" fillId="46" borderId="34" applyNumberFormat="0" applyAlignment="0" applyProtection="0"/>
    <xf numFmtId="0" fontId="9" fillId="60" borderId="35" applyNumberFormat="0" applyFont="0" applyAlignment="0" applyProtection="0"/>
    <xf numFmtId="0" fontId="9" fillId="60" borderId="35" applyNumberFormat="0" applyFont="0" applyAlignment="0" applyProtection="0"/>
    <xf numFmtId="0" fontId="109" fillId="54" borderId="36" applyNumberFormat="0" applyAlignment="0" applyProtection="0"/>
    <xf numFmtId="0" fontId="109" fillId="54" borderId="36" applyNumberFormat="0" applyAlignment="0" applyProtection="0"/>
    <xf numFmtId="175" fontId="85" fillId="0" borderId="33"/>
    <xf numFmtId="175" fontId="85" fillId="0" borderId="33"/>
    <xf numFmtId="175" fontId="85" fillId="0" borderId="33"/>
    <xf numFmtId="0" fontId="28" fillId="0" borderId="14"/>
    <xf numFmtId="0" fontId="34" fillId="0" borderId="37" applyNumberFormat="0" applyFill="0" applyAlignment="0" applyProtection="0"/>
    <xf numFmtId="43" fontId="44" fillId="0" borderId="38"/>
    <xf numFmtId="43" fontId="28" fillId="0" borderId="38"/>
    <xf numFmtId="43" fontId="28" fillId="0" borderId="38"/>
    <xf numFmtId="0" fontId="28" fillId="0" borderId="38"/>
    <xf numFmtId="0" fontId="28" fillId="0" borderId="38"/>
    <xf numFmtId="175" fontId="85" fillId="0" borderId="33"/>
    <xf numFmtId="0" fontId="28" fillId="0" borderId="38"/>
    <xf numFmtId="224" fontId="9" fillId="0" borderId="1" applyFont="0" applyFill="0" applyBorder="0" applyAlignment="0" applyProtection="0"/>
    <xf numFmtId="43" fontId="28" fillId="0" borderId="38"/>
    <xf numFmtId="175" fontId="85" fillId="0" borderId="33"/>
    <xf numFmtId="0" fontId="65" fillId="0" borderId="18">
      <alignment horizontal="centerContinuous"/>
    </xf>
    <xf numFmtId="0" fontId="34" fillId="0" borderId="37" applyNumberFormat="0" applyFill="0" applyAlignment="0" applyProtection="0"/>
    <xf numFmtId="0" fontId="34" fillId="0" borderId="37" applyNumberFormat="0" applyFill="0" applyAlignment="0" applyProtection="0"/>
    <xf numFmtId="43" fontId="44" fillId="0" borderId="38"/>
    <xf numFmtId="43" fontId="44" fillId="0" borderId="38"/>
    <xf numFmtId="166" fontId="28" fillId="0" borderId="38"/>
    <xf numFmtId="166" fontId="28" fillId="0" borderId="38"/>
    <xf numFmtId="0" fontId="103" fillId="54" borderId="34" applyNumberFormat="0" applyAlignment="0" applyProtection="0"/>
    <xf numFmtId="0" fontId="103" fillId="54" borderId="34" applyNumberFormat="0" applyAlignment="0" applyProtection="0"/>
    <xf numFmtId="0" fontId="106" fillId="46" borderId="34" applyNumberFormat="0" applyAlignment="0" applyProtection="0"/>
    <xf numFmtId="0" fontId="106" fillId="46" borderId="34" applyNumberFormat="0" applyAlignment="0" applyProtection="0"/>
    <xf numFmtId="175" fontId="85" fillId="0" borderId="33"/>
    <xf numFmtId="0" fontId="9" fillId="60" borderId="35" applyNumberFormat="0" applyFont="0" applyAlignment="0" applyProtection="0"/>
    <xf numFmtId="0" fontId="9" fillId="60" borderId="35" applyNumberFormat="0" applyFont="0" applyAlignment="0" applyProtection="0"/>
    <xf numFmtId="43" fontId="44" fillId="0" borderId="38"/>
    <xf numFmtId="43" fontId="44" fillId="0" borderId="38"/>
    <xf numFmtId="166" fontId="44" fillId="0" borderId="38"/>
    <xf numFmtId="166" fontId="44" fillId="0" borderId="38"/>
    <xf numFmtId="175" fontId="85" fillId="0" borderId="33"/>
    <xf numFmtId="43" fontId="28" fillId="0" borderId="38"/>
    <xf numFmtId="166" fontId="28" fillId="0" borderId="38"/>
    <xf numFmtId="175" fontId="85" fillId="0" borderId="33"/>
    <xf numFmtId="175" fontId="85" fillId="0" borderId="33"/>
    <xf numFmtId="0" fontId="109" fillId="54" borderId="36" applyNumberFormat="0" applyAlignment="0" applyProtection="0"/>
    <xf numFmtId="0" fontId="109" fillId="54" borderId="36" applyNumberFormat="0" applyAlignment="0" applyProtection="0"/>
    <xf numFmtId="43" fontId="28" fillId="0" borderId="38"/>
    <xf numFmtId="43" fontId="28" fillId="0" borderId="38"/>
    <xf numFmtId="43" fontId="44" fillId="0" borderId="38"/>
    <xf numFmtId="166" fontId="44" fillId="0" borderId="38"/>
    <xf numFmtId="175" fontId="85" fillId="0" borderId="33"/>
    <xf numFmtId="175" fontId="85" fillId="0" borderId="33"/>
    <xf numFmtId="175" fontId="85" fillId="0" borderId="33"/>
    <xf numFmtId="0" fontId="62" fillId="0" borderId="15">
      <alignment horizontal="centerContinuous"/>
    </xf>
    <xf numFmtId="175" fontId="85" fillId="0" borderId="33"/>
    <xf numFmtId="0" fontId="34" fillId="0" borderId="37" applyNumberFormat="0" applyFill="0" applyAlignment="0" applyProtection="0"/>
    <xf numFmtId="0" fontId="103" fillId="54" borderId="34" applyNumberFormat="0" applyAlignment="0" applyProtection="0"/>
    <xf numFmtId="175" fontId="85" fillId="0" borderId="33"/>
    <xf numFmtId="175" fontId="85" fillId="0" borderId="33"/>
    <xf numFmtId="175" fontId="85" fillId="0" borderId="33"/>
    <xf numFmtId="0" fontId="103" fillId="54" borderId="34" applyNumberFormat="0" applyAlignment="0" applyProtection="0"/>
    <xf numFmtId="0" fontId="106" fillId="46" borderId="34" applyNumberFormat="0" applyAlignment="0" applyProtection="0"/>
    <xf numFmtId="0" fontId="65" fillId="0" borderId="18">
      <protection locked="0"/>
    </xf>
    <xf numFmtId="0" fontId="37" fillId="34" borderId="1"/>
    <xf numFmtId="0" fontId="9" fillId="60" borderId="35" applyNumberFormat="0" applyFont="0" applyAlignment="0" applyProtection="0"/>
    <xf numFmtId="0" fontId="106" fillId="46" borderId="34" applyNumberFormat="0" applyAlignment="0" applyProtection="0"/>
    <xf numFmtId="224" fontId="9" fillId="0" borderId="1" applyFont="0" applyFill="0" applyBorder="0" applyAlignment="0" applyProtection="0"/>
    <xf numFmtId="175" fontId="85" fillId="0" borderId="33"/>
    <xf numFmtId="43" fontId="28" fillId="0" borderId="38"/>
    <xf numFmtId="0" fontId="28" fillId="0" borderId="38"/>
    <xf numFmtId="0" fontId="28" fillId="0" borderId="38"/>
    <xf numFmtId="0" fontId="28" fillId="0" borderId="14"/>
    <xf numFmtId="175" fontId="85" fillId="0" borderId="33"/>
    <xf numFmtId="175" fontId="85" fillId="0" borderId="33"/>
    <xf numFmtId="43" fontId="28" fillId="0" borderId="38"/>
    <xf numFmtId="43" fontId="28" fillId="0" borderId="38"/>
    <xf numFmtId="0" fontId="103" fillId="54" borderId="34" applyNumberFormat="0" applyAlignment="0" applyProtection="0"/>
    <xf numFmtId="0" fontId="106" fillId="46" borderId="34" applyNumberFormat="0" applyAlignment="0" applyProtection="0"/>
    <xf numFmtId="175" fontId="85" fillId="0" borderId="13"/>
    <xf numFmtId="0" fontId="106" fillId="46" borderId="34" applyNumberFormat="0" applyAlignment="0" applyProtection="0"/>
    <xf numFmtId="43" fontId="28" fillId="0" borderId="38"/>
    <xf numFmtId="43" fontId="28" fillId="0" borderId="38"/>
    <xf numFmtId="175" fontId="85" fillId="0" borderId="33"/>
    <xf numFmtId="175" fontId="85" fillId="0" borderId="33"/>
    <xf numFmtId="175" fontId="85" fillId="0" borderId="33"/>
    <xf numFmtId="0" fontId="11" fillId="0" borderId="32">
      <alignment horizontal="left" vertical="center"/>
    </xf>
    <xf numFmtId="175" fontId="85" fillId="0" borderId="33"/>
    <xf numFmtId="166" fontId="28" fillId="0" borderId="38"/>
    <xf numFmtId="0" fontId="109" fillId="54" borderId="36" applyNumberFormat="0" applyAlignment="0" applyProtection="0"/>
    <xf numFmtId="0" fontId="109" fillId="54" borderId="36" applyNumberFormat="0" applyAlignment="0" applyProtection="0"/>
    <xf numFmtId="43" fontId="44" fillId="0" borderId="38"/>
    <xf numFmtId="166" fontId="44" fillId="0" borderId="38"/>
    <xf numFmtId="175" fontId="85" fillId="0" borderId="33"/>
    <xf numFmtId="175" fontId="85" fillId="0" borderId="33"/>
    <xf numFmtId="175" fontId="85" fillId="0" borderId="33"/>
    <xf numFmtId="0" fontId="28" fillId="0" borderId="14"/>
    <xf numFmtId="43" fontId="28" fillId="0" borderId="38"/>
    <xf numFmtId="43" fontId="28" fillId="0" borderId="38"/>
    <xf numFmtId="175" fontId="85" fillId="0" borderId="33"/>
    <xf numFmtId="175" fontId="85" fillId="0" borderId="33"/>
    <xf numFmtId="175" fontId="85" fillId="0" borderId="33"/>
    <xf numFmtId="175" fontId="85" fillId="0" borderId="33"/>
    <xf numFmtId="175" fontId="85" fillId="0" borderId="33"/>
    <xf numFmtId="175" fontId="85" fillId="0" borderId="33"/>
    <xf numFmtId="43" fontId="44" fillId="0" borderId="14"/>
    <xf numFmtId="166" fontId="44" fillId="0" borderId="14"/>
    <xf numFmtId="43" fontId="28" fillId="0" borderId="14"/>
    <xf numFmtId="166" fontId="28" fillId="0" borderId="14"/>
    <xf numFmtId="0" fontId="9" fillId="0" borderId="0"/>
    <xf numFmtId="44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23" fillId="0" borderId="0"/>
    <xf numFmtId="0" fontId="9" fillId="0" borderId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25" fillId="0" borderId="0"/>
    <xf numFmtId="43" fontId="126" fillId="0" borderId="0" applyFont="0" applyFill="0" applyBorder="0" applyAlignment="0" applyProtection="0"/>
    <xf numFmtId="0" fontId="9" fillId="0" borderId="0"/>
    <xf numFmtId="0" fontId="9" fillId="0" borderId="0"/>
    <xf numFmtId="44" fontId="2" fillId="0" borderId="0" applyFont="0" applyFill="0" applyBorder="0" applyAlignment="0" applyProtection="0"/>
  </cellStyleXfs>
  <cellXfs count="249">
    <xf numFmtId="0" fontId="0" fillId="0" borderId="0" xfId="0"/>
    <xf numFmtId="0" fontId="127" fillId="0" borderId="0" xfId="0" applyFont="1"/>
    <xf numFmtId="0" fontId="130" fillId="0" borderId="0" xfId="0" applyFont="1" applyAlignment="1">
      <alignment horizontal="center" vertical="center"/>
    </xf>
    <xf numFmtId="0" fontId="131" fillId="0" borderId="0" xfId="0" applyFont="1" applyAlignment="1">
      <alignment horizontal="center"/>
    </xf>
    <xf numFmtId="0" fontId="127" fillId="0" borderId="0" xfId="0" applyFont="1" applyAlignment="1">
      <alignment horizontal="center"/>
    </xf>
    <xf numFmtId="0" fontId="132" fillId="63" borderId="0" xfId="0" applyFont="1" applyFill="1" applyAlignment="1">
      <alignment horizontal="left"/>
    </xf>
    <xf numFmtId="0" fontId="127" fillId="63" borderId="0" xfId="0" applyFont="1" applyFill="1"/>
    <xf numFmtId="0" fontId="128" fillId="63" borderId="0" xfId="0" applyFont="1" applyFill="1" applyAlignment="1">
      <alignment horizontal="left"/>
    </xf>
    <xf numFmtId="0" fontId="129" fillId="63" borderId="0" xfId="0" applyFont="1" applyFill="1"/>
    <xf numFmtId="0" fontId="124" fillId="63" borderId="0" xfId="0" applyFont="1" applyFill="1" applyAlignment="1">
      <alignment vertical="center" wrapText="1"/>
    </xf>
    <xf numFmtId="0" fontId="133" fillId="63" borderId="0" xfId="0" applyFont="1" applyFill="1" applyAlignment="1">
      <alignment vertical="center"/>
    </xf>
    <xf numFmtId="0" fontId="133" fillId="0" borderId="0" xfId="0" applyFont="1" applyAlignment="1">
      <alignment vertical="center"/>
    </xf>
    <xf numFmtId="1" fontId="133" fillId="0" borderId="0" xfId="0" applyNumberFormat="1" applyFont="1" applyAlignment="1">
      <alignment vertical="center"/>
    </xf>
    <xf numFmtId="0" fontId="134" fillId="0" borderId="0" xfId="6" applyFont="1" applyAlignment="1">
      <alignment horizontal="left" vertical="center" indent="2"/>
    </xf>
    <xf numFmtId="0" fontId="134" fillId="0" borderId="0" xfId="6" applyFont="1" applyAlignment="1">
      <alignment horizontal="center" vertical="center"/>
    </xf>
    <xf numFmtId="0" fontId="135" fillId="63" borderId="0" xfId="0" applyFont="1" applyFill="1" applyAlignment="1">
      <alignment vertical="center" wrapText="1"/>
    </xf>
    <xf numFmtId="0" fontId="135" fillId="63" borderId="0" xfId="0" applyFont="1" applyFill="1" applyAlignment="1">
      <alignment horizontal="center" vertical="center" wrapText="1"/>
    </xf>
    <xf numFmtId="3" fontId="134" fillId="0" borderId="0" xfId="6" applyNumberFormat="1" applyFont="1" applyAlignment="1">
      <alignment horizontal="center" vertical="center"/>
    </xf>
    <xf numFmtId="0" fontId="136" fillId="61" borderId="0" xfId="6" applyFont="1" applyFill="1" applyAlignment="1">
      <alignment horizontal="left" vertical="center" wrapText="1"/>
    </xf>
    <xf numFmtId="241" fontId="136" fillId="36" borderId="0" xfId="1" applyNumberFormat="1" applyFont="1" applyFill="1" applyBorder="1" applyAlignment="1">
      <alignment vertical="center" wrapText="1"/>
    </xf>
    <xf numFmtId="241" fontId="133" fillId="0" borderId="0" xfId="0" applyNumberFormat="1" applyFont="1" applyAlignment="1">
      <alignment vertical="center" wrapText="1"/>
    </xf>
    <xf numFmtId="0" fontId="133" fillId="0" borderId="0" xfId="0" applyFont="1" applyAlignment="1">
      <alignment vertical="center" wrapText="1"/>
    </xf>
    <xf numFmtId="0" fontId="134" fillId="0" borderId="0" xfId="6" applyFont="1" applyAlignment="1">
      <alignment horizontal="left" vertical="center" wrapText="1"/>
    </xf>
    <xf numFmtId="241" fontId="134" fillId="0" borderId="0" xfId="1" applyNumberFormat="1" applyFont="1" applyFill="1" applyBorder="1" applyAlignment="1">
      <alignment vertical="center" wrapText="1"/>
    </xf>
    <xf numFmtId="0" fontId="136" fillId="0" borderId="39" xfId="6" applyFont="1" applyBorder="1" applyAlignment="1">
      <alignment horizontal="left" vertical="center" wrapText="1"/>
    </xf>
    <xf numFmtId="0" fontId="136" fillId="0" borderId="40" xfId="6" applyFont="1" applyBorder="1" applyAlignment="1">
      <alignment horizontal="left" vertical="center" wrapText="1"/>
    </xf>
    <xf numFmtId="241" fontId="134" fillId="0" borderId="39" xfId="1" applyNumberFormat="1" applyFont="1" applyFill="1" applyBorder="1" applyAlignment="1">
      <alignment vertical="center" wrapText="1"/>
    </xf>
    <xf numFmtId="0" fontId="136" fillId="36" borderId="0" xfId="6" applyFont="1" applyFill="1" applyAlignment="1">
      <alignment horizontal="left" vertical="center" wrapText="1"/>
    </xf>
    <xf numFmtId="0" fontId="134" fillId="0" borderId="15" xfId="6" applyFont="1" applyBorder="1" applyAlignment="1">
      <alignment horizontal="left" vertical="center" wrapText="1"/>
    </xf>
    <xf numFmtId="241" fontId="134" fillId="0" borderId="15" xfId="1" applyNumberFormat="1" applyFont="1" applyFill="1" applyBorder="1" applyAlignment="1">
      <alignment vertical="center" wrapText="1"/>
    </xf>
    <xf numFmtId="0" fontId="133" fillId="0" borderId="15" xfId="0" applyFont="1" applyBorder="1" applyAlignment="1">
      <alignment vertical="center" wrapText="1"/>
    </xf>
    <xf numFmtId="0" fontId="136" fillId="0" borderId="0" xfId="6" applyFont="1" applyAlignment="1">
      <alignment horizontal="left" vertical="center" wrapText="1"/>
    </xf>
    <xf numFmtId="164" fontId="134" fillId="0" borderId="0" xfId="37509" applyNumberFormat="1" applyFont="1" applyFill="1" applyBorder="1" applyAlignment="1">
      <alignment horizontal="right" vertical="center" wrapText="1"/>
    </xf>
    <xf numFmtId="0" fontId="133" fillId="0" borderId="0" xfId="0" applyFont="1" applyAlignment="1">
      <alignment horizontal="right" vertical="center" wrapText="1"/>
    </xf>
    <xf numFmtId="241" fontId="136" fillId="61" borderId="0" xfId="1" applyNumberFormat="1" applyFont="1" applyFill="1" applyBorder="1" applyAlignment="1">
      <alignment vertical="center" wrapText="1"/>
    </xf>
    <xf numFmtId="164" fontId="134" fillId="0" borderId="0" xfId="6" applyNumberFormat="1" applyFont="1" applyAlignment="1">
      <alignment horizontal="right" vertical="center" wrapText="1"/>
    </xf>
    <xf numFmtId="0" fontId="134" fillId="0" borderId="39" xfId="6" applyFont="1" applyBorder="1" applyAlignment="1">
      <alignment horizontal="left" vertical="center" indent="2"/>
    </xf>
    <xf numFmtId="1" fontId="134" fillId="0" borderId="39" xfId="6" applyNumberFormat="1" applyFont="1" applyBorder="1" applyAlignment="1">
      <alignment horizontal="left" vertical="center" indent="2"/>
    </xf>
    <xf numFmtId="1" fontId="134" fillId="0" borderId="40" xfId="6" applyNumberFormat="1" applyFont="1" applyBorder="1" applyAlignment="1">
      <alignment horizontal="left" vertical="center" indent="2"/>
    </xf>
    <xf numFmtId="241" fontId="134" fillId="0" borderId="39" xfId="1" applyNumberFormat="1" applyFont="1" applyFill="1" applyBorder="1" applyAlignment="1">
      <alignment vertical="center"/>
    </xf>
    <xf numFmtId="241" fontId="133" fillId="0" borderId="0" xfId="37509" applyNumberFormat="1" applyFont="1" applyFill="1" applyBorder="1" applyAlignment="1">
      <alignment vertical="center"/>
    </xf>
    <xf numFmtId="0" fontId="134" fillId="0" borderId="40" xfId="6" applyFont="1" applyBorder="1" applyAlignment="1">
      <alignment horizontal="left" vertical="center" indent="2"/>
    </xf>
    <xf numFmtId="0" fontId="133" fillId="63" borderId="0" xfId="0" applyFont="1" applyFill="1" applyAlignment="1">
      <alignment horizontal="center" vertical="center"/>
    </xf>
    <xf numFmtId="0" fontId="133" fillId="0" borderId="0" xfId="0" applyFont="1" applyAlignment="1">
      <alignment horizontal="center" vertical="center"/>
    </xf>
    <xf numFmtId="0" fontId="134" fillId="0" borderId="40" xfId="6" applyFont="1" applyBorder="1" applyAlignment="1">
      <alignment horizontal="center" vertical="center"/>
    </xf>
    <xf numFmtId="241" fontId="134" fillId="0" borderId="0" xfId="6" applyNumberFormat="1" applyFont="1" applyAlignment="1">
      <alignment horizontal="left" vertical="center" indent="2"/>
    </xf>
    <xf numFmtId="0" fontId="136" fillId="36" borderId="0" xfId="6" applyFont="1" applyFill="1" applyAlignment="1">
      <alignment horizontal="left" vertical="center"/>
    </xf>
    <xf numFmtId="241" fontId="136" fillId="36" borderId="0" xfId="1" applyNumberFormat="1" applyFont="1" applyFill="1" applyBorder="1" applyAlignment="1">
      <alignment vertical="center"/>
    </xf>
    <xf numFmtId="241" fontId="134" fillId="0" borderId="0" xfId="1" applyNumberFormat="1" applyFont="1" applyFill="1" applyBorder="1" applyAlignment="1">
      <alignment vertical="center"/>
    </xf>
    <xf numFmtId="0" fontId="134" fillId="36" borderId="0" xfId="6" applyFont="1" applyFill="1" applyAlignment="1">
      <alignment horizontal="left" vertical="center" indent="2"/>
    </xf>
    <xf numFmtId="241" fontId="134" fillId="36" borderId="0" xfId="1" applyNumberFormat="1" applyFont="1" applyFill="1" applyBorder="1" applyAlignment="1">
      <alignment vertical="center"/>
    </xf>
    <xf numFmtId="241" fontId="137" fillId="0" borderId="0" xfId="1" applyNumberFormat="1" applyFont="1" applyFill="1" applyBorder="1" applyAlignment="1">
      <alignment vertical="center"/>
    </xf>
    <xf numFmtId="241" fontId="134" fillId="36" borderId="0" xfId="1" applyNumberFormat="1" applyFont="1" applyFill="1" applyBorder="1" applyAlignment="1">
      <alignment horizontal="right" vertical="center"/>
    </xf>
    <xf numFmtId="241" fontId="137" fillId="36" borderId="0" xfId="1" applyNumberFormat="1" applyFont="1" applyFill="1" applyBorder="1" applyAlignment="1">
      <alignment vertical="center"/>
    </xf>
    <xf numFmtId="241" fontId="136" fillId="36" borderId="0" xfId="1" applyNumberFormat="1" applyFont="1" applyFill="1" applyBorder="1" applyAlignment="1">
      <alignment horizontal="right" vertical="center"/>
    </xf>
    <xf numFmtId="241" fontId="134" fillId="0" borderId="0" xfId="1" applyNumberFormat="1" applyFont="1" applyFill="1" applyBorder="1" applyAlignment="1">
      <alignment horizontal="right" vertical="center"/>
    </xf>
    <xf numFmtId="1" fontId="134" fillId="36" borderId="0" xfId="6" applyNumberFormat="1" applyFont="1" applyFill="1" applyAlignment="1">
      <alignment horizontal="right" vertical="center"/>
    </xf>
    <xf numFmtId="1" fontId="134" fillId="0" borderId="0" xfId="6" applyNumberFormat="1" applyFont="1" applyAlignment="1">
      <alignment horizontal="right" vertical="center"/>
    </xf>
    <xf numFmtId="0" fontId="134" fillId="0" borderId="15" xfId="1" applyNumberFormat="1" applyFont="1" applyFill="1" applyBorder="1" applyAlignment="1">
      <alignment horizontal="left" vertical="top" indent="2"/>
    </xf>
    <xf numFmtId="241" fontId="134" fillId="0" borderId="15" xfId="1" applyNumberFormat="1" applyFont="1" applyFill="1" applyBorder="1" applyAlignment="1">
      <alignment vertical="center"/>
    </xf>
    <xf numFmtId="241" fontId="134" fillId="36" borderId="0" xfId="1" quotePrefix="1" applyNumberFormat="1" applyFont="1" applyFill="1" applyBorder="1" applyAlignment="1">
      <alignment vertical="center"/>
    </xf>
    <xf numFmtId="0" fontId="134" fillId="36" borderId="0" xfId="1" applyNumberFormat="1" applyFont="1" applyFill="1" applyBorder="1" applyAlignment="1">
      <alignment horizontal="left" vertical="center" indent="2"/>
    </xf>
    <xf numFmtId="0" fontId="136" fillId="36" borderId="15" xfId="6" applyFont="1" applyFill="1" applyBorder="1" applyAlignment="1">
      <alignment horizontal="left" vertical="center"/>
    </xf>
    <xf numFmtId="0" fontId="134" fillId="0" borderId="0" xfId="1" applyNumberFormat="1" applyFont="1" applyFill="1" applyBorder="1" applyAlignment="1">
      <alignment horizontal="left" vertical="top" indent="2"/>
    </xf>
    <xf numFmtId="241" fontId="133" fillId="0" borderId="0" xfId="0" applyNumberFormat="1" applyFont="1" applyAlignment="1">
      <alignment vertical="center"/>
    </xf>
    <xf numFmtId="242" fontId="133" fillId="0" borderId="0" xfId="0" applyNumberFormat="1" applyFont="1" applyAlignment="1">
      <alignment vertical="center"/>
    </xf>
    <xf numFmtId="243" fontId="133" fillId="0" borderId="0" xfId="0" applyNumberFormat="1" applyFont="1" applyAlignment="1">
      <alignment vertical="center"/>
    </xf>
    <xf numFmtId="245" fontId="133" fillId="0" borderId="0" xfId="0" applyNumberFormat="1" applyFont="1" applyAlignment="1">
      <alignment vertical="center"/>
    </xf>
    <xf numFmtId="246" fontId="133" fillId="0" borderId="0" xfId="0" applyNumberFormat="1" applyFont="1" applyAlignment="1">
      <alignment vertical="center"/>
    </xf>
    <xf numFmtId="244" fontId="133" fillId="0" borderId="0" xfId="0" applyNumberFormat="1" applyFont="1" applyAlignment="1">
      <alignment vertical="center"/>
    </xf>
    <xf numFmtId="241" fontId="133" fillId="63" borderId="0" xfId="0" applyNumberFormat="1" applyFont="1" applyFill="1" applyAlignment="1">
      <alignment vertical="center"/>
    </xf>
    <xf numFmtId="0" fontId="135" fillId="63" borderId="0" xfId="0" applyFont="1" applyFill="1" applyAlignment="1">
      <alignment horizontal="left" vertical="center" wrapText="1"/>
    </xf>
    <xf numFmtId="0" fontId="138" fillId="62" borderId="0" xfId="0" applyFont="1" applyFill="1" applyAlignment="1">
      <alignment horizontal="left" vertical="center" wrapText="1"/>
    </xf>
    <xf numFmtId="241" fontId="138" fillId="62" borderId="0" xfId="1" applyNumberFormat="1" applyFont="1" applyFill="1" applyBorder="1" applyAlignment="1">
      <alignment vertical="center" wrapText="1"/>
    </xf>
    <xf numFmtId="0" fontId="139" fillId="62" borderId="0" xfId="0" applyFont="1" applyFill="1" applyAlignment="1">
      <alignment vertical="center"/>
    </xf>
    <xf numFmtId="0" fontId="138" fillId="62" borderId="0" xfId="6" applyFont="1" applyFill="1" applyAlignment="1">
      <alignment horizontal="left" vertical="center"/>
    </xf>
    <xf numFmtId="241" fontId="138" fillId="62" borderId="0" xfId="1" applyNumberFormat="1" applyFont="1" applyFill="1" applyBorder="1" applyAlignment="1">
      <alignment vertical="center"/>
    </xf>
    <xf numFmtId="0" fontId="140" fillId="0" borderId="0" xfId="0" applyFont="1"/>
    <xf numFmtId="241" fontId="136" fillId="36" borderId="0" xfId="6" applyNumberFormat="1" applyFont="1" applyFill="1" applyAlignment="1">
      <alignment horizontal="left" vertical="center" wrapText="1"/>
    </xf>
    <xf numFmtId="241" fontId="134" fillId="0" borderId="0" xfId="6" applyNumberFormat="1" applyFont="1" applyAlignment="1">
      <alignment horizontal="left" vertical="center" wrapText="1"/>
    </xf>
    <xf numFmtId="241" fontId="134" fillId="0" borderId="15" xfId="6" applyNumberFormat="1" applyFont="1" applyBorder="1" applyAlignment="1">
      <alignment horizontal="left" vertical="center" wrapText="1"/>
    </xf>
    <xf numFmtId="1" fontId="134" fillId="0" borderId="0" xfId="6" applyNumberFormat="1" applyFont="1" applyAlignment="1">
      <alignment horizontal="left" vertical="center" indent="2"/>
    </xf>
    <xf numFmtId="0" fontId="140" fillId="63" borderId="0" xfId="0" applyFont="1" applyFill="1"/>
    <xf numFmtId="0" fontId="134" fillId="36" borderId="0" xfId="6" applyFont="1" applyFill="1" applyAlignment="1">
      <alignment horizontal="left" vertical="center" wrapText="1"/>
    </xf>
    <xf numFmtId="241" fontId="134" fillId="36" borderId="0" xfId="1" applyNumberFormat="1" applyFont="1" applyFill="1" applyBorder="1" applyAlignment="1">
      <alignment vertical="center" wrapText="1"/>
    </xf>
    <xf numFmtId="10" fontId="134" fillId="36" borderId="0" xfId="38575" applyNumberFormat="1" applyFont="1" applyFill="1" applyBorder="1" applyAlignment="1">
      <alignment vertical="center" wrapText="1"/>
    </xf>
    <xf numFmtId="10" fontId="134" fillId="0" borderId="0" xfId="38575" applyNumberFormat="1" applyFont="1" applyFill="1" applyBorder="1" applyAlignment="1">
      <alignment vertical="center" wrapText="1"/>
    </xf>
    <xf numFmtId="10" fontId="134" fillId="36" borderId="0" xfId="38575" applyNumberFormat="1" applyFont="1" applyFill="1" applyBorder="1" applyAlignment="1">
      <alignment horizontal="right" vertical="center" wrapText="1"/>
    </xf>
    <xf numFmtId="10" fontId="134" fillId="0" borderId="0" xfId="38575" applyNumberFormat="1" applyFont="1" applyFill="1" applyBorder="1" applyAlignment="1">
      <alignment horizontal="right" vertical="center" wrapText="1"/>
    </xf>
    <xf numFmtId="0" fontId="141" fillId="63" borderId="0" xfId="0" applyFont="1" applyFill="1" applyAlignment="1">
      <alignment horizontal="left"/>
    </xf>
    <xf numFmtId="241" fontId="138" fillId="62" borderId="0" xfId="1" applyNumberFormat="1" applyFont="1" applyFill="1" applyBorder="1" applyAlignment="1">
      <alignment horizontal="center" vertical="center" wrapText="1"/>
    </xf>
    <xf numFmtId="0" fontId="142" fillId="62" borderId="0" xfId="0" applyFont="1" applyFill="1"/>
    <xf numFmtId="241" fontId="136" fillId="36" borderId="0" xfId="1" applyNumberFormat="1" applyFont="1" applyFill="1" applyBorder="1" applyAlignment="1">
      <alignment horizontal="center" vertical="center"/>
    </xf>
    <xf numFmtId="241" fontId="134" fillId="0" borderId="0" xfId="1" applyNumberFormat="1" applyFont="1" applyFill="1" applyBorder="1" applyAlignment="1">
      <alignment horizontal="center" vertical="center"/>
    </xf>
    <xf numFmtId="241" fontId="134" fillId="36" borderId="0" xfId="1" applyNumberFormat="1" applyFont="1" applyFill="1" applyBorder="1" applyAlignment="1">
      <alignment horizontal="center" vertical="center"/>
    </xf>
    <xf numFmtId="0" fontId="134" fillId="0" borderId="39" xfId="6" applyFont="1" applyBorder="1" applyAlignment="1">
      <alignment horizontal="center" vertical="center"/>
    </xf>
    <xf numFmtId="241" fontId="134" fillId="36" borderId="0" xfId="1" applyNumberFormat="1" applyFont="1" applyFill="1" applyBorder="1" applyAlignment="1">
      <alignment horizontal="left" vertical="center" indent="1"/>
    </xf>
    <xf numFmtId="241" fontId="134" fillId="0" borderId="15" xfId="1" applyNumberFormat="1" applyFont="1" applyFill="1" applyBorder="1" applyAlignment="1">
      <alignment horizontal="center" vertical="center"/>
    </xf>
    <xf numFmtId="0" fontId="134" fillId="36" borderId="0" xfId="6" applyFont="1" applyFill="1" applyAlignment="1">
      <alignment horizontal="center" vertical="center"/>
    </xf>
    <xf numFmtId="241" fontId="138" fillId="62" borderId="0" xfId="1" applyNumberFormat="1" applyFont="1" applyFill="1" applyBorder="1" applyAlignment="1">
      <alignment horizontal="center" vertical="center"/>
    </xf>
    <xf numFmtId="10" fontId="140" fillId="0" borderId="0" xfId="38575" applyNumberFormat="1" applyFont="1"/>
    <xf numFmtId="10" fontId="135" fillId="63" borderId="0" xfId="38575" applyNumberFormat="1" applyFont="1" applyFill="1" applyAlignment="1">
      <alignment horizontal="center" vertical="center" wrapText="1"/>
    </xf>
    <xf numFmtId="241" fontId="134" fillId="36" borderId="0" xfId="6" applyNumberFormat="1" applyFont="1" applyFill="1" applyAlignment="1">
      <alignment horizontal="center" vertical="center"/>
    </xf>
    <xf numFmtId="241" fontId="136" fillId="64" borderId="0" xfId="1" applyNumberFormat="1" applyFont="1" applyFill="1" applyBorder="1" applyAlignment="1">
      <alignment vertical="center" wrapText="1"/>
    </xf>
    <xf numFmtId="241" fontId="133" fillId="64" borderId="0" xfId="0" applyNumberFormat="1" applyFont="1" applyFill="1" applyAlignment="1">
      <alignment vertical="center" wrapText="1"/>
    </xf>
    <xf numFmtId="0" fontId="133" fillId="64" borderId="0" xfId="0" applyFont="1" applyFill="1" applyAlignment="1">
      <alignment vertical="center" wrapText="1"/>
    </xf>
    <xf numFmtId="241" fontId="134" fillId="64" borderId="0" xfId="1" applyNumberFormat="1" applyFont="1" applyFill="1" applyBorder="1" applyAlignment="1">
      <alignment vertical="center" wrapText="1"/>
    </xf>
    <xf numFmtId="241" fontId="134" fillId="64" borderId="39" xfId="1" applyNumberFormat="1" applyFont="1" applyFill="1" applyBorder="1" applyAlignment="1">
      <alignment vertical="center" wrapText="1"/>
    </xf>
    <xf numFmtId="241" fontId="134" fillId="64" borderId="15" xfId="1" applyNumberFormat="1" applyFont="1" applyFill="1" applyBorder="1" applyAlignment="1">
      <alignment vertical="center" wrapText="1"/>
    </xf>
    <xf numFmtId="0" fontId="133" fillId="64" borderId="15" xfId="0" applyFont="1" applyFill="1" applyBorder="1" applyAlignment="1">
      <alignment vertical="center" wrapText="1"/>
    </xf>
    <xf numFmtId="164" fontId="134" fillId="64" borderId="0" xfId="37509" applyNumberFormat="1" applyFont="1" applyFill="1" applyBorder="1" applyAlignment="1">
      <alignment horizontal="right" vertical="center" wrapText="1"/>
    </xf>
    <xf numFmtId="0" fontId="133" fillId="64" borderId="0" xfId="0" applyFont="1" applyFill="1" applyAlignment="1">
      <alignment horizontal="right" vertical="center" wrapText="1"/>
    </xf>
    <xf numFmtId="10" fontId="134" fillId="64" borderId="0" xfId="6" applyNumberFormat="1" applyFont="1" applyFill="1" applyAlignment="1">
      <alignment horizontal="right" vertical="center" wrapText="1"/>
    </xf>
    <xf numFmtId="241" fontId="134" fillId="64" borderId="39" xfId="1" applyNumberFormat="1" applyFont="1" applyFill="1" applyBorder="1" applyAlignment="1">
      <alignment vertical="center"/>
    </xf>
    <xf numFmtId="0" fontId="133" fillId="64" borderId="0" xfId="0" applyFont="1" applyFill="1" applyAlignment="1">
      <alignment vertical="center"/>
    </xf>
    <xf numFmtId="1" fontId="133" fillId="64" borderId="0" xfId="0" applyNumberFormat="1" applyFont="1" applyFill="1" applyAlignment="1">
      <alignment vertical="center"/>
    </xf>
    <xf numFmtId="241" fontId="133" fillId="64" borderId="0" xfId="37509" applyNumberFormat="1" applyFont="1" applyFill="1" applyBorder="1" applyAlignment="1">
      <alignment vertical="center"/>
    </xf>
    <xf numFmtId="0" fontId="134" fillId="64" borderId="0" xfId="6" applyFont="1" applyFill="1" applyAlignment="1">
      <alignment horizontal="left" vertical="center" indent="2"/>
    </xf>
    <xf numFmtId="1" fontId="134" fillId="64" borderId="0" xfId="6" applyNumberFormat="1" applyFont="1" applyFill="1" applyAlignment="1">
      <alignment horizontal="left" vertical="center" indent="2"/>
    </xf>
    <xf numFmtId="241" fontId="134" fillId="64" borderId="0" xfId="1" applyNumberFormat="1" applyFont="1" applyFill="1" applyBorder="1" applyAlignment="1">
      <alignment vertical="center"/>
    </xf>
    <xf numFmtId="0" fontId="136" fillId="64" borderId="0" xfId="6" applyFont="1" applyFill="1" applyAlignment="1">
      <alignment horizontal="left" vertical="center" wrapText="1"/>
    </xf>
    <xf numFmtId="0" fontId="134" fillId="64" borderId="0" xfId="6" applyFont="1" applyFill="1" applyAlignment="1">
      <alignment horizontal="left" vertical="center" wrapText="1"/>
    </xf>
    <xf numFmtId="164" fontId="134" fillId="64" borderId="0" xfId="6" applyNumberFormat="1" applyFont="1" applyFill="1" applyAlignment="1">
      <alignment horizontal="right" vertical="center" wrapText="1"/>
    </xf>
    <xf numFmtId="0" fontId="133" fillId="0" borderId="1" xfId="0" applyFont="1" applyBorder="1" applyAlignment="1">
      <alignment vertical="center"/>
    </xf>
    <xf numFmtId="1" fontId="133" fillId="0" borderId="1" xfId="0" applyNumberFormat="1" applyFont="1" applyBorder="1" applyAlignment="1">
      <alignment vertical="center"/>
    </xf>
    <xf numFmtId="0" fontId="135" fillId="64" borderId="0" xfId="0" applyFont="1" applyFill="1" applyAlignment="1">
      <alignment horizontal="center" vertical="center" wrapText="1"/>
    </xf>
    <xf numFmtId="0" fontId="135" fillId="63" borderId="41" xfId="0" applyFont="1" applyFill="1" applyBorder="1" applyAlignment="1">
      <alignment horizontal="center" vertical="center" wrapText="1"/>
    </xf>
    <xf numFmtId="0" fontId="135" fillId="63" borderId="43" xfId="0" applyFont="1" applyFill="1" applyBorder="1" applyAlignment="1">
      <alignment horizontal="center" vertical="center" wrapText="1"/>
    </xf>
    <xf numFmtId="0" fontId="133" fillId="65" borderId="1" xfId="0" applyFont="1" applyFill="1" applyBorder="1" applyAlignment="1">
      <alignment vertical="center"/>
    </xf>
    <xf numFmtId="241" fontId="133" fillId="61" borderId="0" xfId="0" applyNumberFormat="1" applyFont="1" applyFill="1" applyAlignment="1">
      <alignment vertical="center" wrapText="1"/>
    </xf>
    <xf numFmtId="0" fontId="133" fillId="61" borderId="0" xfId="0" applyFont="1" applyFill="1" applyAlignment="1">
      <alignment vertical="center" wrapText="1"/>
    </xf>
    <xf numFmtId="241" fontId="134" fillId="61" borderId="0" xfId="1" applyNumberFormat="1" applyFont="1" applyFill="1" applyBorder="1" applyAlignment="1">
      <alignment vertical="center" wrapText="1"/>
    </xf>
    <xf numFmtId="0" fontId="134" fillId="64" borderId="0" xfId="6" applyFont="1" applyFill="1" applyAlignment="1">
      <alignment horizontal="center" vertical="center"/>
    </xf>
    <xf numFmtId="0" fontId="135" fillId="63" borderId="0" xfId="0" applyFont="1" applyFill="1" applyAlignment="1">
      <alignment horizontal="center" vertical="top" wrapText="1"/>
    </xf>
    <xf numFmtId="0" fontId="133" fillId="0" borderId="0" xfId="0" applyFont="1" applyAlignment="1">
      <alignment horizontal="center" vertical="top"/>
    </xf>
    <xf numFmtId="241" fontId="134" fillId="64" borderId="0" xfId="1" applyNumberFormat="1" applyFont="1" applyFill="1" applyBorder="1" applyAlignment="1">
      <alignment horizontal="center" vertical="top" wrapText="1"/>
    </xf>
    <xf numFmtId="241" fontId="136" fillId="64" borderId="0" xfId="1" applyNumberFormat="1" applyFont="1" applyFill="1" applyBorder="1" applyAlignment="1">
      <alignment horizontal="center" vertical="top" wrapText="1"/>
    </xf>
    <xf numFmtId="0" fontId="136" fillId="64" borderId="0" xfId="6" applyFont="1" applyFill="1" applyAlignment="1">
      <alignment horizontal="center" vertical="top" wrapText="1"/>
    </xf>
    <xf numFmtId="164" fontId="134" fillId="64" borderId="0" xfId="37509" applyNumberFormat="1" applyFont="1" applyFill="1" applyBorder="1" applyAlignment="1">
      <alignment horizontal="center" vertical="top" wrapText="1"/>
    </xf>
    <xf numFmtId="164" fontId="134" fillId="64" borderId="0" xfId="6" applyNumberFormat="1" applyFont="1" applyFill="1" applyAlignment="1">
      <alignment horizontal="center" vertical="top" wrapText="1"/>
    </xf>
    <xf numFmtId="241" fontId="134" fillId="64" borderId="0" xfId="1" applyNumberFormat="1" applyFont="1" applyFill="1" applyBorder="1" applyAlignment="1">
      <alignment horizontal="right" vertical="center"/>
    </xf>
    <xf numFmtId="0" fontId="143" fillId="66" borderId="0" xfId="0" applyFont="1" applyFill="1" applyAlignment="1">
      <alignment horizontal="center" vertical="center" wrapText="1"/>
    </xf>
    <xf numFmtId="14" fontId="143" fillId="66" borderId="0" xfId="0" applyNumberFormat="1" applyFont="1" applyFill="1" applyAlignment="1">
      <alignment horizontal="center" vertical="center" wrapText="1"/>
    </xf>
    <xf numFmtId="8" fontId="143" fillId="66" borderId="0" xfId="0" applyNumberFormat="1" applyFont="1" applyFill="1" applyAlignment="1">
      <alignment horizontal="center" vertical="center" wrapText="1"/>
    </xf>
    <xf numFmtId="0" fontId="143" fillId="67" borderId="0" xfId="0" applyFont="1" applyFill="1" applyAlignment="1">
      <alignment horizontal="center" vertical="center" wrapText="1"/>
    </xf>
    <xf numFmtId="14" fontId="143" fillId="67" borderId="0" xfId="0" applyNumberFormat="1" applyFont="1" applyFill="1" applyAlignment="1">
      <alignment horizontal="center" vertical="center" wrapText="1"/>
    </xf>
    <xf numFmtId="8" fontId="143" fillId="67" borderId="0" xfId="0" applyNumberFormat="1" applyFont="1" applyFill="1" applyAlignment="1">
      <alignment horizontal="center" vertical="center" wrapText="1"/>
    </xf>
    <xf numFmtId="0" fontId="143" fillId="68" borderId="0" xfId="0" applyFont="1" applyFill="1" applyAlignment="1">
      <alignment horizontal="center" vertical="center" wrapText="1"/>
    </xf>
    <xf numFmtId="14" fontId="143" fillId="68" borderId="0" xfId="0" applyNumberFormat="1" applyFont="1" applyFill="1" applyAlignment="1">
      <alignment horizontal="center" vertical="center" wrapText="1"/>
    </xf>
    <xf numFmtId="8" fontId="143" fillId="68" borderId="0" xfId="0" applyNumberFormat="1" applyFont="1" applyFill="1" applyAlignment="1">
      <alignment horizontal="center" vertical="center" wrapText="1"/>
    </xf>
    <xf numFmtId="0" fontId="133" fillId="65" borderId="42" xfId="0" applyFont="1" applyFill="1" applyBorder="1" applyAlignment="1">
      <alignment vertical="center"/>
    </xf>
    <xf numFmtId="1" fontId="133" fillId="0" borderId="42" xfId="0" applyNumberFormat="1" applyFont="1" applyBorder="1" applyAlignment="1">
      <alignment vertical="center"/>
    </xf>
    <xf numFmtId="0" fontId="133" fillId="0" borderId="42" xfId="0" applyFont="1" applyBorder="1" applyAlignment="1">
      <alignment vertical="center"/>
    </xf>
    <xf numFmtId="9" fontId="134" fillId="64" borderId="0" xfId="38575" applyFont="1" applyFill="1" applyBorder="1" applyAlignment="1">
      <alignment horizontal="right" vertical="center"/>
    </xf>
    <xf numFmtId="247" fontId="134" fillId="64" borderId="0" xfId="1" applyNumberFormat="1" applyFont="1" applyFill="1" applyBorder="1" applyAlignment="1">
      <alignment vertical="center" wrapText="1"/>
    </xf>
    <xf numFmtId="245" fontId="134" fillId="64" borderId="0" xfId="1" applyNumberFormat="1" applyFont="1" applyFill="1" applyBorder="1" applyAlignment="1">
      <alignment vertical="center" wrapText="1"/>
    </xf>
    <xf numFmtId="164" fontId="134" fillId="64" borderId="0" xfId="38575" applyNumberFormat="1" applyFont="1" applyFill="1" applyBorder="1" applyAlignment="1">
      <alignment vertical="center" wrapText="1"/>
    </xf>
    <xf numFmtId="241" fontId="134" fillId="61" borderId="0" xfId="1" applyNumberFormat="1" applyFont="1" applyFill="1" applyBorder="1" applyAlignment="1">
      <alignment horizontal="right" vertical="center"/>
    </xf>
    <xf numFmtId="247" fontId="134" fillId="61" borderId="0" xfId="1" applyNumberFormat="1" applyFont="1" applyFill="1" applyBorder="1" applyAlignment="1">
      <alignment horizontal="right" vertical="center"/>
    </xf>
    <xf numFmtId="241" fontId="136" fillId="0" borderId="0" xfId="1" applyNumberFormat="1" applyFont="1" applyFill="1" applyBorder="1" applyAlignment="1">
      <alignment vertical="center" wrapText="1"/>
    </xf>
    <xf numFmtId="0" fontId="144" fillId="0" borderId="0" xfId="0" applyFont="1" applyAlignment="1">
      <alignment vertical="center" wrapText="1"/>
    </xf>
    <xf numFmtId="9" fontId="134" fillId="61" borderId="0" xfId="38575" applyFont="1" applyFill="1" applyBorder="1" applyAlignment="1">
      <alignment horizontal="right" vertical="center"/>
    </xf>
    <xf numFmtId="0" fontId="135" fillId="0" borderId="0" xfId="0" applyFont="1" applyAlignment="1">
      <alignment horizontal="center" vertical="center" wrapText="1"/>
    </xf>
    <xf numFmtId="245" fontId="134" fillId="0" borderId="0" xfId="1" applyNumberFormat="1" applyFont="1" applyFill="1" applyBorder="1" applyAlignment="1">
      <alignment vertical="center" wrapText="1"/>
    </xf>
    <xf numFmtId="164" fontId="134" fillId="0" borderId="0" xfId="38575" applyNumberFormat="1" applyFont="1" applyFill="1" applyBorder="1" applyAlignment="1">
      <alignment vertical="center" wrapText="1"/>
    </xf>
    <xf numFmtId="247" fontId="134" fillId="0" borderId="0" xfId="1" applyNumberFormat="1" applyFont="1" applyFill="1" applyBorder="1" applyAlignment="1">
      <alignment vertical="center" wrapText="1"/>
    </xf>
    <xf numFmtId="3" fontId="133" fillId="64" borderId="0" xfId="0" applyNumberFormat="1" applyFont="1" applyFill="1" applyAlignment="1">
      <alignment horizontal="right" vertical="center" wrapText="1"/>
    </xf>
    <xf numFmtId="0" fontId="133" fillId="61" borderId="0" xfId="0" applyFont="1" applyFill="1" applyAlignment="1">
      <alignment horizontal="right" vertical="center" wrapText="1"/>
    </xf>
    <xf numFmtId="242" fontId="134" fillId="61" borderId="0" xfId="1" applyNumberFormat="1" applyFont="1" applyFill="1" applyBorder="1" applyAlignment="1">
      <alignment horizontal="right" vertical="center"/>
    </xf>
    <xf numFmtId="247" fontId="134" fillId="64" borderId="0" xfId="1" applyNumberFormat="1" applyFont="1" applyFill="1" applyBorder="1" applyAlignment="1">
      <alignment horizontal="right" vertical="center"/>
    </xf>
    <xf numFmtId="247" fontId="133" fillId="64" borderId="0" xfId="0" applyNumberFormat="1" applyFont="1" applyFill="1" applyAlignment="1">
      <alignment horizontal="right" vertical="center" wrapText="1"/>
    </xf>
    <xf numFmtId="0" fontId="136" fillId="0" borderId="0" xfId="6" applyFont="1" applyAlignment="1">
      <alignment horizontal="left" vertical="center"/>
    </xf>
    <xf numFmtId="3" fontId="133" fillId="0" borderId="0" xfId="0" applyNumberFormat="1" applyFont="1" applyAlignment="1">
      <alignment vertical="center" wrapText="1"/>
    </xf>
    <xf numFmtId="3" fontId="133" fillId="62" borderId="0" xfId="0" applyNumberFormat="1" applyFont="1" applyFill="1" applyAlignment="1">
      <alignment vertical="center" wrapText="1"/>
    </xf>
    <xf numFmtId="3" fontId="134" fillId="62" borderId="0" xfId="6" applyNumberFormat="1" applyFont="1" applyFill="1" applyAlignment="1">
      <alignment horizontal="center" vertical="center"/>
    </xf>
    <xf numFmtId="0" fontId="133" fillId="62" borderId="0" xfId="0" applyFont="1" applyFill="1" applyAlignment="1">
      <alignment vertical="center"/>
    </xf>
    <xf numFmtId="0" fontId="145" fillId="62" borderId="0" xfId="6" applyFont="1" applyFill="1" applyAlignment="1">
      <alignment horizontal="center" vertical="center"/>
    </xf>
    <xf numFmtId="3" fontId="146" fillId="62" borderId="0" xfId="0" applyNumberFormat="1" applyFont="1" applyFill="1" applyAlignment="1">
      <alignment vertical="center" wrapText="1"/>
    </xf>
    <xf numFmtId="3" fontId="146" fillId="62" borderId="0" xfId="6" applyNumberFormat="1" applyFont="1" applyFill="1" applyAlignment="1">
      <alignment horizontal="center" vertical="center"/>
    </xf>
    <xf numFmtId="0" fontId="146" fillId="62" borderId="0" xfId="0" applyFont="1" applyFill="1" applyAlignment="1">
      <alignment vertical="center"/>
    </xf>
    <xf numFmtId="14" fontId="134" fillId="0" borderId="0" xfId="6" applyNumberFormat="1" applyFont="1" applyAlignment="1">
      <alignment horizontal="left" vertical="center" indent="2"/>
    </xf>
    <xf numFmtId="0" fontId="147" fillId="63" borderId="0" xfId="38578" applyFont="1" applyFill="1" applyAlignment="1">
      <alignment vertical="center"/>
    </xf>
    <xf numFmtId="241" fontId="148" fillId="63" borderId="0" xfId="0" applyNumberFormat="1" applyFont="1" applyFill="1" applyAlignment="1">
      <alignment horizontal="right" vertical="top"/>
    </xf>
    <xf numFmtId="0" fontId="149" fillId="0" borderId="0" xfId="38579" applyFont="1" applyAlignment="1">
      <alignment horizontal="left" vertical="center" indent="2"/>
    </xf>
    <xf numFmtId="241" fontId="150" fillId="0" borderId="0" xfId="37429" applyNumberFormat="1" applyFont="1" applyFill="1" applyBorder="1" applyAlignment="1">
      <alignment horizontal="right" vertical="top"/>
    </xf>
    <xf numFmtId="0" fontId="147" fillId="62" borderId="0" xfId="38578" applyFont="1" applyFill="1" applyAlignment="1">
      <alignment vertical="center"/>
    </xf>
    <xf numFmtId="241" fontId="148" fillId="62" borderId="0" xfId="0" applyNumberFormat="1" applyFont="1" applyFill="1" applyAlignment="1">
      <alignment horizontal="right" vertical="top"/>
    </xf>
    <xf numFmtId="0" fontId="151" fillId="0" borderId="44" xfId="0" applyFont="1" applyBorder="1" applyAlignment="1">
      <alignment horizontal="left" vertical="center" wrapText="1" indent="1"/>
    </xf>
    <xf numFmtId="241" fontId="151" fillId="0" borderId="44" xfId="0" applyNumberFormat="1" applyFont="1" applyBorder="1" applyAlignment="1">
      <alignment horizontal="right" vertical="top" wrapText="1"/>
    </xf>
    <xf numFmtId="0" fontId="151" fillId="69" borderId="44" xfId="0" applyFont="1" applyFill="1" applyBorder="1" applyAlignment="1">
      <alignment horizontal="left" vertical="center" wrapText="1" indent="1"/>
    </xf>
    <xf numFmtId="241" fontId="151" fillId="69" borderId="44" xfId="0" applyNumberFormat="1" applyFont="1" applyFill="1" applyBorder="1" applyAlignment="1">
      <alignment horizontal="right" vertical="top" wrapText="1"/>
    </xf>
    <xf numFmtId="0" fontId="150" fillId="64" borderId="0" xfId="38579" applyFont="1" applyFill="1" applyAlignment="1">
      <alignment horizontal="left" vertical="center" indent="4"/>
    </xf>
    <xf numFmtId="241" fontId="152" fillId="64" borderId="0" xfId="0" applyNumberFormat="1" applyFont="1" applyFill="1" applyAlignment="1">
      <alignment horizontal="right" vertical="top"/>
    </xf>
    <xf numFmtId="0" fontId="151" fillId="69" borderId="44" xfId="0" quotePrefix="1" applyFont="1" applyFill="1" applyBorder="1" applyAlignment="1">
      <alignment horizontal="left" vertical="center" wrapText="1" indent="1"/>
    </xf>
    <xf numFmtId="0" fontId="153" fillId="0" borderId="0" xfId="6" applyFont="1"/>
    <xf numFmtId="0" fontId="137" fillId="0" borderId="0" xfId="0" applyFont="1"/>
    <xf numFmtId="241" fontId="150" fillId="0" borderId="0" xfId="37429" applyNumberFormat="1" applyFont="1" applyBorder="1" applyAlignment="1">
      <alignment horizontal="right" vertical="top"/>
    </xf>
    <xf numFmtId="0" fontId="151" fillId="64" borderId="44" xfId="0" applyFont="1" applyFill="1" applyBorder="1" applyAlignment="1">
      <alignment horizontal="left" vertical="center" wrapText="1" indent="1"/>
    </xf>
    <xf numFmtId="0" fontId="150" fillId="0" borderId="0" xfId="38579" applyFont="1" applyAlignment="1">
      <alignment horizontal="left" vertical="center" indent="4"/>
    </xf>
    <xf numFmtId="0" fontId="148" fillId="0" borderId="0" xfId="6" applyFont="1"/>
    <xf numFmtId="241" fontId="148" fillId="0" borderId="0" xfId="37429" applyNumberFormat="1" applyFont="1" applyFill="1" applyBorder="1" applyAlignment="1">
      <alignment horizontal="right" vertical="top"/>
    </xf>
    <xf numFmtId="0" fontId="150" fillId="0" borderId="0" xfId="6" applyFont="1"/>
    <xf numFmtId="0" fontId="135" fillId="64" borderId="0" xfId="0" applyFont="1" applyFill="1" applyAlignment="1">
      <alignment horizontal="left" vertical="center" wrapText="1"/>
    </xf>
    <xf numFmtId="241" fontId="0" fillId="0" borderId="0" xfId="0" applyNumberFormat="1"/>
    <xf numFmtId="241" fontId="151" fillId="64" borderId="44" xfId="0" applyNumberFormat="1" applyFont="1" applyFill="1" applyBorder="1" applyAlignment="1">
      <alignment horizontal="right" vertical="top" wrapText="1"/>
    </xf>
    <xf numFmtId="0" fontId="0" fillId="64" borderId="0" xfId="0" applyFill="1"/>
    <xf numFmtId="0" fontId="151" fillId="68" borderId="44" xfId="0" applyFont="1" applyFill="1" applyBorder="1" applyAlignment="1">
      <alignment horizontal="left" vertical="center" wrapText="1" indent="1"/>
    </xf>
    <xf numFmtId="241" fontId="151" fillId="68" borderId="44" xfId="0" applyNumberFormat="1" applyFont="1" applyFill="1" applyBorder="1" applyAlignment="1">
      <alignment horizontal="right" vertical="top" wrapText="1"/>
    </xf>
    <xf numFmtId="0" fontId="0" fillId="68" borderId="0" xfId="0" applyFill="1"/>
    <xf numFmtId="0" fontId="133" fillId="63" borderId="45" xfId="0" applyFont="1" applyFill="1" applyBorder="1" applyAlignment="1">
      <alignment vertical="center"/>
    </xf>
    <xf numFmtId="0" fontId="133" fillId="0" borderId="45" xfId="0" applyFont="1" applyBorder="1" applyAlignment="1">
      <alignment vertical="center"/>
    </xf>
    <xf numFmtId="14" fontId="134" fillId="0" borderId="45" xfId="6" applyNumberFormat="1" applyFont="1" applyBorder="1" applyAlignment="1">
      <alignment horizontal="left" vertical="center" indent="2"/>
    </xf>
    <xf numFmtId="0" fontId="135" fillId="63" borderId="45" xfId="0" applyFont="1" applyFill="1" applyBorder="1" applyAlignment="1">
      <alignment horizontal="center" vertical="center" wrapText="1"/>
    </xf>
    <xf numFmtId="0" fontId="135" fillId="64" borderId="45" xfId="0" applyFont="1" applyFill="1" applyBorder="1" applyAlignment="1">
      <alignment horizontal="center" vertical="center" wrapText="1"/>
    </xf>
    <xf numFmtId="241" fontId="148" fillId="63" borderId="45" xfId="0" applyNumberFormat="1" applyFont="1" applyFill="1" applyBorder="1" applyAlignment="1">
      <alignment horizontal="right" vertical="top"/>
    </xf>
    <xf numFmtId="241" fontId="150" fillId="0" borderId="45" xfId="37429" applyNumberFormat="1" applyFont="1" applyFill="1" applyBorder="1" applyAlignment="1">
      <alignment horizontal="right" vertical="top"/>
    </xf>
    <xf numFmtId="241" fontId="148" fillId="62" borderId="45" xfId="0" applyNumberFormat="1" applyFont="1" applyFill="1" applyBorder="1" applyAlignment="1">
      <alignment horizontal="right" vertical="top"/>
    </xf>
    <xf numFmtId="241" fontId="151" fillId="0" borderId="46" xfId="0" applyNumberFormat="1" applyFont="1" applyBorder="1" applyAlignment="1">
      <alignment horizontal="right" vertical="top" wrapText="1"/>
    </xf>
    <xf numFmtId="241" fontId="151" fillId="69" borderId="46" xfId="0" applyNumberFormat="1" applyFont="1" applyFill="1" applyBorder="1" applyAlignment="1">
      <alignment horizontal="right" vertical="top" wrapText="1"/>
    </xf>
    <xf numFmtId="241" fontId="152" fillId="64" borderId="45" xfId="0" applyNumberFormat="1" applyFont="1" applyFill="1" applyBorder="1" applyAlignment="1">
      <alignment horizontal="right" vertical="top"/>
    </xf>
    <xf numFmtId="241" fontId="150" fillId="0" borderId="45" xfId="37429" applyNumberFormat="1" applyFont="1" applyBorder="1" applyAlignment="1">
      <alignment horizontal="right" vertical="top"/>
    </xf>
    <xf numFmtId="241" fontId="151" fillId="64" borderId="46" xfId="0" applyNumberFormat="1" applyFont="1" applyFill="1" applyBorder="1" applyAlignment="1">
      <alignment horizontal="right" vertical="top" wrapText="1"/>
    </xf>
    <xf numFmtId="241" fontId="151" fillId="68" borderId="46" xfId="0" applyNumberFormat="1" applyFont="1" applyFill="1" applyBorder="1" applyAlignment="1">
      <alignment horizontal="right" vertical="top" wrapText="1"/>
    </xf>
    <xf numFmtId="241" fontId="148" fillId="0" borderId="45" xfId="37429" applyNumberFormat="1" applyFont="1" applyFill="1" applyBorder="1" applyAlignment="1">
      <alignment horizontal="right" vertical="top"/>
    </xf>
    <xf numFmtId="0" fontId="0" fillId="0" borderId="45" xfId="0" applyBorder="1"/>
    <xf numFmtId="0" fontId="134" fillId="0" borderId="47" xfId="6" applyFont="1" applyBorder="1" applyAlignment="1">
      <alignment horizontal="left" vertical="center" indent="2"/>
    </xf>
    <xf numFmtId="241" fontId="133" fillId="0" borderId="45" xfId="0" applyNumberFormat="1" applyFont="1" applyBorder="1" applyAlignment="1">
      <alignment vertical="center"/>
    </xf>
    <xf numFmtId="241" fontId="136" fillId="0" borderId="0" xfId="6" applyNumberFormat="1" applyFont="1" applyAlignment="1">
      <alignment horizontal="left" vertical="center" wrapText="1"/>
    </xf>
    <xf numFmtId="241" fontId="144" fillId="0" borderId="0" xfId="0" applyNumberFormat="1" applyFont="1" applyAlignment="1">
      <alignment vertical="center" wrapText="1"/>
    </xf>
    <xf numFmtId="0" fontId="134" fillId="0" borderId="45" xfId="6" applyFont="1" applyBorder="1" applyAlignment="1">
      <alignment horizontal="left" vertical="center" indent="2"/>
    </xf>
    <xf numFmtId="241" fontId="136" fillId="36" borderId="45" xfId="1" applyNumberFormat="1" applyFont="1" applyFill="1" applyBorder="1" applyAlignment="1">
      <alignment vertical="center" wrapText="1"/>
    </xf>
    <xf numFmtId="241" fontId="134" fillId="0" borderId="45" xfId="1" applyNumberFormat="1" applyFont="1" applyFill="1" applyBorder="1" applyAlignment="1">
      <alignment vertical="center" wrapText="1"/>
    </xf>
    <xf numFmtId="0" fontId="136" fillId="0" borderId="47" xfId="6" applyFont="1" applyBorder="1" applyAlignment="1">
      <alignment horizontal="left" vertical="center" wrapText="1"/>
    </xf>
    <xf numFmtId="241" fontId="134" fillId="0" borderId="48" xfId="1" applyNumberFormat="1" applyFont="1" applyFill="1" applyBorder="1" applyAlignment="1">
      <alignment vertical="center" wrapText="1"/>
    </xf>
    <xf numFmtId="0" fontId="136" fillId="0" borderId="45" xfId="6" applyFont="1" applyBorder="1" applyAlignment="1">
      <alignment horizontal="left" vertical="center" wrapText="1"/>
    </xf>
    <xf numFmtId="164" fontId="134" fillId="0" borderId="45" xfId="37509" applyNumberFormat="1" applyFont="1" applyFill="1" applyBorder="1" applyAlignment="1">
      <alignment horizontal="right" vertical="center" wrapText="1"/>
    </xf>
    <xf numFmtId="241" fontId="136" fillId="0" borderId="45" xfId="1" applyNumberFormat="1" applyFont="1" applyFill="1" applyBorder="1" applyAlignment="1">
      <alignment vertical="center" wrapText="1"/>
    </xf>
    <xf numFmtId="241" fontId="144" fillId="0" borderId="45" xfId="0" applyNumberFormat="1" applyFont="1" applyBorder="1" applyAlignment="1">
      <alignment vertical="center" wrapText="1"/>
    </xf>
    <xf numFmtId="241" fontId="136" fillId="61" borderId="45" xfId="1" applyNumberFormat="1" applyFont="1" applyFill="1" applyBorder="1" applyAlignment="1">
      <alignment vertical="center" wrapText="1"/>
    </xf>
    <xf numFmtId="164" fontId="134" fillId="0" borderId="45" xfId="6" applyNumberFormat="1" applyFont="1" applyBorder="1" applyAlignment="1">
      <alignment horizontal="right" vertical="center" wrapText="1"/>
    </xf>
    <xf numFmtId="1" fontId="134" fillId="0" borderId="45" xfId="6" applyNumberFormat="1" applyFont="1" applyBorder="1" applyAlignment="1">
      <alignment horizontal="left" vertical="center" indent="2"/>
    </xf>
    <xf numFmtId="1" fontId="133" fillId="0" borderId="45" xfId="0" applyNumberFormat="1" applyFont="1" applyBorder="1" applyAlignment="1">
      <alignment vertical="center"/>
    </xf>
    <xf numFmtId="0" fontId="133" fillId="0" borderId="49" xfId="0" applyFont="1" applyBorder="1" applyAlignment="1">
      <alignment vertical="center"/>
    </xf>
    <xf numFmtId="0" fontId="135" fillId="63" borderId="15" xfId="0" applyFont="1" applyFill="1" applyBorder="1" applyAlignment="1">
      <alignment horizontal="center" vertical="center" wrapText="1"/>
    </xf>
    <xf numFmtId="0" fontId="135" fillId="63" borderId="50" xfId="0" applyFont="1" applyFill="1" applyBorder="1" applyAlignment="1">
      <alignment horizontal="center" vertical="center" wrapText="1"/>
    </xf>
    <xf numFmtId="44" fontId="140" fillId="0" borderId="0" xfId="38580" applyFont="1"/>
    <xf numFmtId="241" fontId="148" fillId="63" borderId="45" xfId="0" applyNumberFormat="1" applyFont="1" applyFill="1" applyBorder="1" applyAlignment="1">
      <alignment horizontal="center" vertical="center"/>
    </xf>
    <xf numFmtId="241" fontId="148" fillId="63" borderId="0" xfId="0" applyNumberFormat="1" applyFont="1" applyFill="1" applyAlignment="1">
      <alignment horizontal="center" vertical="center"/>
    </xf>
    <xf numFmtId="0" fontId="131" fillId="0" borderId="0" xfId="0" applyFont="1" applyAlignment="1">
      <alignment horizontal="center"/>
    </xf>
  </cellXfs>
  <cellStyles count="38581">
    <cellStyle name="-" xfId="51" xr:uid="{309FC56D-AB70-42FF-A266-F4C8B189F6BB}"/>
    <cellStyle name="$" xfId="52" xr:uid="{64A2EB25-18C3-4327-A93C-EF445014B16F}"/>
    <cellStyle name="$ 0 decimal" xfId="53" xr:uid="{6404152E-ABC8-433B-BB61-E67F4E73C8C2}"/>
    <cellStyle name="$ 2 decimals" xfId="54" xr:uid="{6481C6D3-E652-4B4A-8675-6C3C8210A29D}"/>
    <cellStyle name="$0" xfId="55" xr:uid="{4275F714-6654-47B5-B51B-545E26C4C371}"/>
    <cellStyle name="$1" xfId="56" xr:uid="{F98FC184-7BAB-47CC-B3AA-670EB0C33C39}"/>
    <cellStyle name="$2" xfId="57" xr:uid="{C576EE44-6085-4D0F-9198-663A38A513EA}"/>
    <cellStyle name="%0" xfId="58" xr:uid="{C9FED183-7F56-4164-92C9-58B13430E7C2}"/>
    <cellStyle name="%1" xfId="59" xr:uid="{8D63C2C8-0763-45E2-BC28-00504FB0134E}"/>
    <cellStyle name="%12" xfId="60" xr:uid="{87C538C4-04D2-43F0-871A-8C762FE69781}"/>
    <cellStyle name="%2" xfId="61" xr:uid="{3A7DA6CD-042E-4DAB-9745-50319B08F40C}"/>
    <cellStyle name="%b1" xfId="62" xr:uid="{035F4809-56BF-4151-9B78-3A17560265F0}"/>
    <cellStyle name="?? [0]_VERA" xfId="63" xr:uid="{180BB8AF-B035-4FFE-82AD-6EBEEDB38FB5}"/>
    <cellStyle name="?????_VERA" xfId="64" xr:uid="{E9451229-6A5A-4933-B911-9D88029DCFED}"/>
    <cellStyle name="??_VERA" xfId="65" xr:uid="{73FB2EC9-6651-435E-B33B-9E48B8FEE2BF}"/>
    <cellStyle name="_~3097260" xfId="66" xr:uid="{26C73D42-92E9-48B5-928D-C4090F35465E}"/>
    <cellStyle name="-_2007.04.13 (RSRI)" xfId="67" xr:uid="{BB2462AA-B96B-49C6-A876-D042FDAE6E6D}"/>
    <cellStyle name="-_2007.04.13 (RSRI) 2" xfId="35353" xr:uid="{DE13D352-ADAB-4056-9A6C-E07F37F2996E}"/>
    <cellStyle name="-_2007.04.13 (RSRI)_BALANÇO" xfId="2964" xr:uid="{8AC9155E-0F9D-4366-88EF-3A8B4F90ABBD}"/>
    <cellStyle name="-_2007.04.13 (RSRI)_BALANÇO 2" xfId="7749" xr:uid="{E792ECFF-2174-4861-813B-3CF82DA1FC50}"/>
    <cellStyle name="-_2007.04.13 (RSRI)_DF's" xfId="1949" xr:uid="{716A7F68-1AE5-4229-98F8-D3248D09ADC3}"/>
    <cellStyle name="-_2007.04.13 (RSRI)_DF's 2" xfId="6734" xr:uid="{27415BBD-F19C-4465-9794-CE265906A1F6}"/>
    <cellStyle name="-_2007.04.13 (RSRI)_EVOLUÇÃO OBRA" xfId="4956" xr:uid="{270AEA5C-4836-484A-99E6-E54A44D1E35B}"/>
    <cellStyle name="-_2007.04.13 (RSRI)_EVOLUÇÃO OBRA 2" xfId="9241" xr:uid="{4CBCC64F-ACAB-4731-8EAF-28F7053C5D2C}"/>
    <cellStyle name="-_2007.04.13 (RSRI)_VSO-4T08-2008.12.02" xfId="3982" xr:uid="{BBACC4F8-7ABF-4772-9944-F165609B66FA}"/>
    <cellStyle name="-_2007.07.13 (RSRI)" xfId="68" xr:uid="{08E343BB-10AA-48F1-8FC3-DB9729657840}"/>
    <cellStyle name="-_2007.07.13 (RSRI) 2" xfId="35354" xr:uid="{77EBA91A-148A-4EE6-B35B-04321E197090}"/>
    <cellStyle name="-_2007.07.13 (RSRI)_BALANÇO" xfId="2965" xr:uid="{F1ED47C3-9576-40A2-9353-F10BDC7CCBC5}"/>
    <cellStyle name="-_2007.07.13 (RSRI)_BALANÇO 2" xfId="7750" xr:uid="{E60888CA-1CC0-4326-9DD9-F57B9585D552}"/>
    <cellStyle name="-_2007.07.13 (RSRI)_DF's" xfId="1950" xr:uid="{C208FF68-59F5-4B2C-A851-8AA2E53AF6A3}"/>
    <cellStyle name="-_2007.07.13 (RSRI)_DF's 2" xfId="6735" xr:uid="{FFEC90E0-2345-433C-B0C2-DF6F927F72DA}"/>
    <cellStyle name="-_2007.07.13 (RSRI)_EVOLUÇÃO OBRA" xfId="4957" xr:uid="{CB9E205A-33A3-4267-9CE8-0ED3F44BAD73}"/>
    <cellStyle name="-_2007.07.13 (RSRI)_EVOLUÇÃO OBRA 2" xfId="9242" xr:uid="{865016D2-BBD7-4B64-9284-BE6FB84CAE7C}"/>
    <cellStyle name="-_2007.07.13 (RSRI)_VSO-4T08-2008.12.02" xfId="3983" xr:uid="{54B11CEB-06A6-4C97-9086-E218E9B99916}"/>
    <cellStyle name="_Comma" xfId="69" xr:uid="{90F14935-5AA2-4D3E-80FC-267B34B82FA5}"/>
    <cellStyle name="_Comma_Book1" xfId="70" xr:uid="{AD7D559E-7860-40EF-BF51-154FDA8B9050}"/>
    <cellStyle name="_Currency" xfId="71" xr:uid="{714F524D-8096-470B-AEAC-801061BBF57E}"/>
    <cellStyle name="_Currency_Base Apresentação" xfId="72" xr:uid="{BE555D68-F149-40F0-AF36-DB5A38A8E923}"/>
    <cellStyle name="_Currency_book mensal ago-06" xfId="73" xr:uid="{236B1C71-D411-41D3-9E73-BE34E8789BB6}"/>
    <cellStyle name="_Currency_book mensal ago-06 2" xfId="35249" xr:uid="{211FB43D-AEB6-4B45-BC62-9F4B66281ADD}"/>
    <cellStyle name="_Currency_book mensal ago-06_Desp_Comerciais_3T08_Release" xfId="74" xr:uid="{5B5977A0-2A36-4497-83D6-A50EA0B9F42A}"/>
    <cellStyle name="_Currency_Book1" xfId="75" xr:uid="{268B6CD4-8101-45AA-8822-53CD1D6FE987}"/>
    <cellStyle name="_Currency_Book1_Base Apresentação" xfId="76" xr:uid="{2F65484E-447E-4F4B-AC40-F2913A38BCEE}"/>
    <cellStyle name="_Currency_Book1_book mensal ago-06" xfId="77" xr:uid="{9A0F1338-9CFF-459F-BBC2-426A93B93E7F}"/>
    <cellStyle name="_Currency_Book1_book mensal ago-06 2" xfId="35250" xr:uid="{B6FD3A57-D555-449E-BE46-4870CE70F712}"/>
    <cellStyle name="_Currency_Book1_book mensal ago-06_Desp_Comerciais_3T08_Release" xfId="78" xr:uid="{9B638C73-1A66-45CF-81A6-B31F6C15C1AB}"/>
    <cellStyle name="_Currency_Book1_Comercial_Poc" xfId="79" xr:uid="{040C34B9-6DD1-4851-AB48-43E3CC5C244F}"/>
    <cellStyle name="_Currency_Book1_Desp_Comerciais_2T08(1)" xfId="80" xr:uid="{7B8E55EC-7C6B-407E-BDDE-E02AC567EDE1}"/>
    <cellStyle name="_Currency_Book1_GOL Financial Model" xfId="81" xr:uid="{92336891-7BB4-4F6F-96A9-050356905433}"/>
    <cellStyle name="_Currency_Book1_GOL Financial Model 2" xfId="35251" xr:uid="{6CC3D473-FA02-4544-B236-00A01A609D2D}"/>
    <cellStyle name="_Currency_Book1_GOL Financial Model_Desp_Comerciais_3T08_Release" xfId="82" xr:uid="{312C4695-2E4E-4FE3-98DC-DC94B8EC278F}"/>
    <cellStyle name="_Currency_Book1_Pasta3" xfId="83" xr:uid="{46EB9D02-5477-4740-B345-DD7DEC0045B8}"/>
    <cellStyle name="_Currency_Book1_Pasta3 2" xfId="35252" xr:uid="{4BA2DED5-3F33-487E-BBCF-D14756796520}"/>
    <cellStyle name="_Currency_Book1_Pasta3_Desp_Comerciais_3T08_Release" xfId="84" xr:uid="{8777C9BC-F638-44A6-B7E7-9043DBD3BF06}"/>
    <cellStyle name="_Currency_Book1_Pasta4" xfId="85" xr:uid="{A4B51F09-EF7E-46BA-ABDE-3ABB30A4E37F}"/>
    <cellStyle name="_Currency_Book1_Pasta4 2" xfId="35253" xr:uid="{5AB0AD85-D9C2-4457-B6EC-3BCC7331FB50}"/>
    <cellStyle name="_Currency_Book1_Pasta4_Desp_Comerciais_3T08_Release" xfId="86" xr:uid="{7D9E868F-7565-40F8-AF33-46A896EDE5E0}"/>
    <cellStyle name="_Currency_Book1_Relatório Conselho Fevereiro 06 (processo 2006)" xfId="87" xr:uid="{ACFC4782-B225-4624-B037-0C427B65C8DF}"/>
    <cellStyle name="_Currency_Book1_Relatório Conselho Fevereiro 06 (processo 2006) 2" xfId="35254" xr:uid="{CABD150D-D2C1-49B4-89E2-4AD0B417F775}"/>
    <cellStyle name="_Currency_Book1_Relatório Conselho Fevereiro 06 (processo 2006)_Desp_Comerciais_3T08_Release" xfId="88" xr:uid="{BB7C5AA1-2A3F-44CD-9D8C-6DE3ADFB5FAE}"/>
    <cellStyle name="_Currency_Book1_Relatório Conselho Junho 06V5" xfId="89" xr:uid="{33BE24F7-421D-4E8A-8C4F-84E4BF62D8F5}"/>
    <cellStyle name="_Currency_Book1_Relatório Conselho Junho 06V5 2" xfId="35255" xr:uid="{BB9BFC73-93F5-4473-BA89-88E9DC1B7DF3}"/>
    <cellStyle name="_Currency_Book1_Relatório Conselho Junho 06V5_Desp_Comerciais_3T08_Release" xfId="90" xr:uid="{3D91DD04-9DFA-4DEB-ADE1-1920F6F6F46E}"/>
    <cellStyle name="_Currency_Book1_Risk Manag(b) ago-06" xfId="91" xr:uid="{FDC9F007-31CF-4B8C-B52D-4EAB2A236A18}"/>
    <cellStyle name="_Currency_Book1_Risk Manag(b) ago-06 2" xfId="35256" xr:uid="{EC1E8388-D9F6-4B98-9FAA-57F423308E23}"/>
    <cellStyle name="_Currency_Book1_Risk Manag(b) ago-06_Desp_Comerciais_3T08_Release" xfId="92" xr:uid="{80CDE7FC-B933-4578-A3BC-F986B964066A}"/>
    <cellStyle name="_Currency_Book1_VSO-2T08" xfId="93" xr:uid="{C7A88FEB-5EFE-42FE-BA0C-2F664B3E58B0}"/>
    <cellStyle name="_Currency_Book1_VSO-2T08 2" xfId="35355" xr:uid="{9E1EA744-3AD9-46CD-9B89-810CF73A9F25}"/>
    <cellStyle name="_Currency_Book1_VSO-2T08_Desp_Comerciais_3T08_Release" xfId="94" xr:uid="{75399A10-B4B5-4FE8-A104-A0B20684B7F6}"/>
    <cellStyle name="_Currency_Comercial_Poc" xfId="95" xr:uid="{D243DB2C-473F-4A6B-A64C-F50B3E3C77F0}"/>
    <cellStyle name="_Currency_DCF output" xfId="96" xr:uid="{CF653CC1-FAF4-4A87-83CA-8D8D46C978C3}"/>
    <cellStyle name="_Currency_Desp_Comerciais_2T08(1)" xfId="97" xr:uid="{10730CCB-33A4-4655-A90C-9CA1D1888003}"/>
    <cellStyle name="_Currency_GOL Financial Model" xfId="98" xr:uid="{24845239-04C2-4E31-B475-6F1878827980}"/>
    <cellStyle name="_Currency_GOL Financial Model 2" xfId="35257" xr:uid="{3EBC59F5-6DDC-46B8-8899-7F034B9C2949}"/>
    <cellStyle name="_Currency_GOL Financial Model_Desp_Comerciais_3T08_Release" xfId="99" xr:uid="{6AEB40C9-6B49-4FD7-AB32-DE7728609BEB}"/>
    <cellStyle name="_Currency_Pasta3" xfId="100" xr:uid="{4D5689A6-530D-4D15-AEA2-0E7F80690688}"/>
    <cellStyle name="_Currency_Pasta3 2" xfId="35258" xr:uid="{77ACA614-16BA-4E05-9E87-028E4176BF4E}"/>
    <cellStyle name="_Currency_Pasta3_Desp_Comerciais_3T08_Release" xfId="101" xr:uid="{E1E80EA2-DE8C-4520-A0D7-54231C2338EB}"/>
    <cellStyle name="_Currency_Pasta4" xfId="102" xr:uid="{3876F81C-DF59-41CD-9F6D-B1A729872B02}"/>
    <cellStyle name="_Currency_Pasta4 2" xfId="35259" xr:uid="{1DB0146A-A93E-40A7-BD87-511F5B4D4417}"/>
    <cellStyle name="_Currency_Pasta4_Desp_Comerciais_3T08_Release" xfId="103" xr:uid="{047CF436-F563-46A7-A429-A6A25C724BEF}"/>
    <cellStyle name="_Currency_Relatório Conselho Fevereiro 06 (processo 2006)" xfId="104" xr:uid="{B85EEAA8-FC1F-44FE-A6ED-22DD316E196B}"/>
    <cellStyle name="_Currency_Relatório Conselho Fevereiro 06 (processo 2006) 2" xfId="35260" xr:uid="{5C67259A-00AD-4E52-8A06-4058C4B16854}"/>
    <cellStyle name="_Currency_Relatório Conselho Fevereiro 06 (processo 2006)_Desp_Comerciais_3T08_Release" xfId="105" xr:uid="{D4355212-6806-48CC-8A28-C45A699ED19A}"/>
    <cellStyle name="_Currency_Relatório Conselho Junho 06V5" xfId="106" xr:uid="{ADBD1125-2B89-4655-8ABC-95834321ACCE}"/>
    <cellStyle name="_Currency_Relatório Conselho Junho 06V5 2" xfId="35261" xr:uid="{53708259-4F33-434A-9529-56857850F7D8}"/>
    <cellStyle name="_Currency_Relatório Conselho Junho 06V5_Desp_Comerciais_3T08_Release" xfId="107" xr:uid="{5A4CFE7E-22AB-454F-8423-1FCDEAE3413D}"/>
    <cellStyle name="_Currency_Risk Manag(b) ago-06" xfId="108" xr:uid="{4495DF99-3F3A-47F1-968E-8EBF298EDB73}"/>
    <cellStyle name="_Currency_Risk Manag(b) ago-06 2" xfId="35262" xr:uid="{99B14645-3EB3-47A1-9DF8-5E633AA5C204}"/>
    <cellStyle name="_Currency_Risk Manag(b) ago-06_Desp_Comerciais_3T08_Release" xfId="109" xr:uid="{8619D3C6-0D9B-4242-A162-CBEC9F2CBB7C}"/>
    <cellStyle name="_Currency_vmatrix bb" xfId="110" xr:uid="{4A14C378-9798-4CFA-B929-D6017EF60606}"/>
    <cellStyle name="_Currency_VSO-2T08" xfId="111" xr:uid="{F17DDDB8-64D1-47CB-96B6-95FA71C0AFBC}"/>
    <cellStyle name="_Currency_VSO-2T08 2" xfId="35356" xr:uid="{9E21F92A-2C8D-4557-B88E-630EF1F6FDE4}"/>
    <cellStyle name="_Currency_VSO-2T08_Desp_Comerciais_3T08_Release" xfId="112" xr:uid="{3918B954-7D3A-447A-A3F6-D9C02DA71F29}"/>
    <cellStyle name="_Currency_wacc bb final" xfId="113" xr:uid="{5F1AF799-8728-4808-8D31-6B4CB61D6739}"/>
    <cellStyle name="_Currency_wacc bb final_Base Apresentação" xfId="114" xr:uid="{7CD31F7E-C7BF-47A8-8990-6AA0DEDB4272}"/>
    <cellStyle name="_Currency_wacc bb final_book mensal ago-06" xfId="115" xr:uid="{12623481-9D2C-4BCC-AD73-96A67C469AF9}"/>
    <cellStyle name="_Currency_wacc bb final_book mensal ago-06 2" xfId="35263" xr:uid="{DB1F69B0-1F43-46B0-82DC-85950AC17047}"/>
    <cellStyle name="_Currency_wacc bb final_book mensal ago-06_Desp_Comerciais_3T08_Release" xfId="116" xr:uid="{B3C12D43-0055-4884-B67F-B7C174CDCED5}"/>
    <cellStyle name="_Currency_wacc bb final_Comercial_Poc" xfId="117" xr:uid="{C71395E3-10FF-4C62-88E1-2F59E9A03ABC}"/>
    <cellStyle name="_Currency_wacc bb final_Desp_Comerciais_2T08(1)" xfId="118" xr:uid="{02F7A0D4-33FD-4289-9E51-571EFF410762}"/>
    <cellStyle name="_Currency_wacc bb final_GOL Financial Model" xfId="119" xr:uid="{187F9289-DC38-4DB5-BDB5-77CC4BC53363}"/>
    <cellStyle name="_Currency_wacc bb final_GOL Financial Model 2" xfId="35264" xr:uid="{4BBD38D7-3603-4A5A-8250-0839E8083CF6}"/>
    <cellStyle name="_Currency_wacc bb final_GOL Financial Model_Desp_Comerciais_3T08_Release" xfId="120" xr:uid="{6324F885-E546-420A-B9F4-916880821EAC}"/>
    <cellStyle name="_Currency_wacc bb final_Pasta3" xfId="121" xr:uid="{0221DDAA-32C4-46C2-AFAC-A8654602A7FA}"/>
    <cellStyle name="_Currency_wacc bb final_Pasta3 2" xfId="35265" xr:uid="{37232BFE-6B7F-4E1A-AEF1-5F647F5A3FB1}"/>
    <cellStyle name="_Currency_wacc bb final_Pasta3_Desp_Comerciais_3T08_Release" xfId="122" xr:uid="{BF4C6017-4E0E-48FA-A1C1-FE04C16CC60F}"/>
    <cellStyle name="_Currency_wacc bb final_Pasta4" xfId="123" xr:uid="{C45B91F4-D3FB-4EE4-9DB8-7C49FC09A7D2}"/>
    <cellStyle name="_Currency_wacc bb final_Pasta4 2" xfId="35266" xr:uid="{76A6756D-C992-47AE-BE66-CB9C06131DB1}"/>
    <cellStyle name="_Currency_wacc bb final_Pasta4_Desp_Comerciais_3T08_Release" xfId="124" xr:uid="{B01EFB24-C753-44C4-BBA3-6E327D11EADA}"/>
    <cellStyle name="_Currency_wacc bb final_Relatório Conselho Fevereiro 06 (processo 2006)" xfId="125" xr:uid="{B73B7AE1-EF91-43AD-8F0D-5D91E8B25DE8}"/>
    <cellStyle name="_Currency_wacc bb final_Relatório Conselho Fevereiro 06 (processo 2006) 2" xfId="35267" xr:uid="{BCBB045E-28E0-4F6F-AC0E-7724D314CD7B}"/>
    <cellStyle name="_Currency_wacc bb final_Relatório Conselho Fevereiro 06 (processo 2006)_Desp_Comerciais_3T08_Release" xfId="126" xr:uid="{80DCF749-D2EA-45AC-AC8F-1BD29901906D}"/>
    <cellStyle name="_Currency_wacc bb final_Relatório Conselho Junho 06V5" xfId="127" xr:uid="{29692CF4-45CC-4525-8C65-1F16A88A2D19}"/>
    <cellStyle name="_Currency_wacc bb final_Relatório Conselho Junho 06V5 2" xfId="35268" xr:uid="{950A4FC0-C30D-4ED2-B66A-46043FABA37C}"/>
    <cellStyle name="_Currency_wacc bb final_Relatório Conselho Junho 06V5_Desp_Comerciais_3T08_Release" xfId="128" xr:uid="{E24D1120-85E1-471A-9579-CCD631F6DB5C}"/>
    <cellStyle name="_Currency_wacc bb final_Risk Manag(b) ago-06" xfId="129" xr:uid="{E36020D2-72F3-4FB1-980E-52725D5865BA}"/>
    <cellStyle name="_Currency_wacc bb final_Risk Manag(b) ago-06 2" xfId="35269" xr:uid="{9A5DDF35-BF82-4977-AA0A-DF70D4097428}"/>
    <cellStyle name="_Currency_wacc bb final_Risk Manag(b) ago-06_Desp_Comerciais_3T08_Release" xfId="130" xr:uid="{44F0090B-35A4-48EB-B35B-16E1E6124C79}"/>
    <cellStyle name="_Currency_wacc bb final_VSO-2T08" xfId="131" xr:uid="{DF7D7987-3703-45D5-8E11-E7BEEDE3CC27}"/>
    <cellStyle name="_Currency_wacc bb final_VSO-2T08 2" xfId="35357" xr:uid="{E49D2B78-260C-467F-A99D-B3C3C5EF4D06}"/>
    <cellStyle name="_Currency_wacc bb final_VSO-2T08_Desp_Comerciais_3T08_Release" xfId="132" xr:uid="{CAC22C7F-1985-4469-A152-3A0602D3E0F0}"/>
    <cellStyle name="_CurrencySpace" xfId="133" xr:uid="{ADA3AAB2-F095-4937-A1A2-022061B35464}"/>
    <cellStyle name="_CurrencySpace_Book1" xfId="134" xr:uid="{4E64D8FC-559D-4FC4-960F-4F7A33ED8482}"/>
    <cellStyle name="_CurrencySpace_DCF output" xfId="135" xr:uid="{98561437-AD36-4628-9CE7-D75BB6179DE0}"/>
    <cellStyle name="_CurrencySpace_DCF v01" xfId="136" xr:uid="{278411C6-86AA-4269-9EC1-0ED8EABAF50E}"/>
    <cellStyle name="_Euro" xfId="137" xr:uid="{4E2040C3-DCF8-478C-8419-E2AA1799A051}"/>
    <cellStyle name="_Financial Analysis (12-1-03)" xfId="138" xr:uid="{583594A1-5CC6-4268-8E7E-86AC62E95587}"/>
    <cellStyle name="_Financial Analysis (12-1-03)_2007.04.13 (RSRI)" xfId="139" xr:uid="{D73EF902-9D67-4357-B3FE-91B2B006F14A}"/>
    <cellStyle name="_Financial Analysis (12-1-03)_2007.04.13 (RSRI)_BALANÇO" xfId="2967" xr:uid="{D6E1400A-2F77-4ADA-9323-89854EF64FB0}"/>
    <cellStyle name="_Financial Analysis (12-1-03)_2007.04.13 (RSRI)_BALANÇO 2" xfId="7752" xr:uid="{3BBE4518-B18B-466E-894D-17B56D94C642}"/>
    <cellStyle name="_Financial Analysis (12-1-03)_2007.04.13 (RSRI)_DF's" xfId="1952" xr:uid="{B347529B-8DB3-48E6-A10F-7C162D01C7EF}"/>
    <cellStyle name="_Financial Analysis (12-1-03)_2007.04.13 (RSRI)_DF's 2" xfId="6737" xr:uid="{D381C716-595E-4EB2-971F-8859C132523A}"/>
    <cellStyle name="_Financial Analysis (12-1-03)_2007.04.13 (RSRI)_EVOLUÇÃO OBRA" xfId="4959" xr:uid="{EF4B4D16-845E-4DF9-AEE8-03B8D0834BDA}"/>
    <cellStyle name="_Financial Analysis (12-1-03)_2007.04.13 (RSRI)_EVOLUÇÃO OBRA 2" xfId="9244" xr:uid="{0886060B-77F1-4BBF-8F1D-0D988E6926B6}"/>
    <cellStyle name="_Financial Analysis (12-1-03)_2007.07.13 (RSRI)" xfId="140" xr:uid="{B5D98B8E-9435-4BD0-9467-DBE5DF74AE07}"/>
    <cellStyle name="_Financial Analysis (12-1-03)_2007.07.13 (RSRI)_BALANÇO" xfId="2968" xr:uid="{5C84BCD9-E0C0-442B-817C-C6E047ECC669}"/>
    <cellStyle name="_Financial Analysis (12-1-03)_2007.07.13 (RSRI)_BALANÇO 2" xfId="7753" xr:uid="{2CF015BA-BA54-4C21-9AE0-0F664CA27EF2}"/>
    <cellStyle name="_Financial Analysis (12-1-03)_2007.07.13 (RSRI)_DF's" xfId="1953" xr:uid="{0957D11A-D879-4C29-9FC9-5C61B6C27005}"/>
    <cellStyle name="_Financial Analysis (12-1-03)_2007.07.13 (RSRI)_DF's 2" xfId="6738" xr:uid="{D6134B55-48F5-495C-B7BB-291618A85111}"/>
    <cellStyle name="_Financial Analysis (12-1-03)_2007.07.13 (RSRI)_EVOLUÇÃO OBRA" xfId="4960" xr:uid="{F3260260-9B8F-4E97-8AF2-DC1849773B77}"/>
    <cellStyle name="_Financial Analysis (12-1-03)_2007.07.13 (RSRI)_EVOLUÇÃO OBRA 2" xfId="9245" xr:uid="{C1090D42-B74B-4562-A6E7-79B9933EE730}"/>
    <cellStyle name="_Financial Analysis (12-1-03)_BALANÇO" xfId="2966" xr:uid="{D11526E8-B065-4D65-B188-0F89D0AE9726}"/>
    <cellStyle name="_Financial Analysis (12-1-03)_BALANÇO 2" xfId="7751" xr:uid="{0F99F43C-C7ED-4543-9DDE-FAE136EDB244}"/>
    <cellStyle name="_Financial Analysis (12-1-03)_DF's" xfId="1951" xr:uid="{02F7CD0C-CAA3-43C6-84CC-5B1E93854903}"/>
    <cellStyle name="_Financial Analysis (12-1-03)_DF's 2" xfId="6736" xr:uid="{C89C3B55-0DE8-46B3-8BED-66115B2006F8}"/>
    <cellStyle name="_Financial Analysis (12-1-03)_EVOLUÇÃO OBRA" xfId="4958" xr:uid="{DE72A82F-5DEB-464D-9725-E85F3B19F880}"/>
    <cellStyle name="_Financial Analysis (12-1-03)_EVOLUÇÃO OBRA 2" xfId="9243" xr:uid="{7940194E-E520-44C8-945C-7EBE37065A80}"/>
    <cellStyle name="_Financial Analysis 12-2-03" xfId="141" xr:uid="{33D07BC2-4AA6-46C4-9CFC-A2D43FCD6D47}"/>
    <cellStyle name="_Financial Analysis 12-2-03_2007.04.13 (RSRI)" xfId="142" xr:uid="{2580097B-5A32-46AE-B3FD-D6BE05D78154}"/>
    <cellStyle name="_Financial Analysis 12-2-03_2007.04.13 (RSRI)_BALANÇO" xfId="2970" xr:uid="{DE9AE82D-FDC8-48E6-95ED-6EFDD93D01E5}"/>
    <cellStyle name="_Financial Analysis 12-2-03_2007.04.13 (RSRI)_BALANÇO 2" xfId="7755" xr:uid="{87B05535-9E7D-4949-8B22-E0643F172B9B}"/>
    <cellStyle name="_Financial Analysis 12-2-03_2007.04.13 (RSRI)_DF's" xfId="1955" xr:uid="{800C4687-8400-43DB-96CE-E7C259A75673}"/>
    <cellStyle name="_Financial Analysis 12-2-03_2007.04.13 (RSRI)_DF's 2" xfId="6740" xr:uid="{79949018-1CFF-492E-9F14-677AC5602CE7}"/>
    <cellStyle name="_Financial Analysis 12-2-03_2007.04.13 (RSRI)_EVOLUÇÃO OBRA" xfId="4962" xr:uid="{16D54DAA-DAA9-4CD7-B892-BAC5F39F3AF4}"/>
    <cellStyle name="_Financial Analysis 12-2-03_2007.04.13 (RSRI)_EVOLUÇÃO OBRA 2" xfId="9247" xr:uid="{8FDEC1BF-A42B-4E51-919F-7A3545CBB777}"/>
    <cellStyle name="_Financial Analysis 12-2-03_2007.07.13 (RSRI)" xfId="143" xr:uid="{51D2D1FA-14C5-45BD-956E-E4F74787ECA7}"/>
    <cellStyle name="_Financial Analysis 12-2-03_2007.07.13 (RSRI)_BALANÇO" xfId="2971" xr:uid="{F4016A47-7101-4974-A43B-AA64EC9A36A3}"/>
    <cellStyle name="_Financial Analysis 12-2-03_2007.07.13 (RSRI)_BALANÇO 2" xfId="7756" xr:uid="{910C36F2-24D8-4D6D-83B6-BFCA9CB4A13C}"/>
    <cellStyle name="_Financial Analysis 12-2-03_2007.07.13 (RSRI)_DF's" xfId="1956" xr:uid="{08ECCD2A-D460-4D4B-B7EA-6C4DFAAF0DCB}"/>
    <cellStyle name="_Financial Analysis 12-2-03_2007.07.13 (RSRI)_DF's 2" xfId="6741" xr:uid="{07438E38-8A5E-4ECA-ABD1-A7B1FF2B4C70}"/>
    <cellStyle name="_Financial Analysis 12-2-03_2007.07.13 (RSRI)_EVOLUÇÃO OBRA" xfId="4963" xr:uid="{9937D994-2150-48C3-88DB-D478CA08951D}"/>
    <cellStyle name="_Financial Analysis 12-2-03_2007.07.13 (RSRI)_EVOLUÇÃO OBRA 2" xfId="9248" xr:uid="{B269D817-DB35-4846-B558-55AA4066BD74}"/>
    <cellStyle name="_Financial Analysis 12-2-03_BALANÇO" xfId="2969" xr:uid="{70728133-8F8F-45E4-86A6-5909E2D32533}"/>
    <cellStyle name="_Financial Analysis 12-2-03_BALANÇO 2" xfId="7754" xr:uid="{8284361F-9609-4FA4-8CF6-B5DA06191669}"/>
    <cellStyle name="_Financial Analysis 12-2-03_DF's" xfId="1954" xr:uid="{62CC24B5-B337-4E68-8A66-FAD418CAB705}"/>
    <cellStyle name="_Financial Analysis 12-2-03_DF's 2" xfId="6739" xr:uid="{4278E0C0-9787-487D-B3B6-A83274C242A1}"/>
    <cellStyle name="_Financial Analysis 12-2-03_EVOLUÇÃO OBRA" xfId="4961" xr:uid="{71E80C1A-B787-4C66-9BE0-EA0ED777DE5C}"/>
    <cellStyle name="_Financial Analysis 12-2-03_EVOLUÇÃO OBRA 2" xfId="9246" xr:uid="{1F61B0CC-C121-4715-8930-B990C10631FB}"/>
    <cellStyle name="_Heading" xfId="144" xr:uid="{60F390DB-E190-44CF-B843-FD79F7876CCF}"/>
    <cellStyle name="_Highlight" xfId="145" xr:uid="{C8CCFADF-625E-4A2F-A645-B63ACD5D0E7B}"/>
    <cellStyle name="-_INFOTRIM0302" xfId="146" xr:uid="{33950289-DE1B-4A0F-BC07-D4F5F529A263}"/>
    <cellStyle name="-_INFOTRIM0302_2007.04.13 (RSRI)" xfId="147" xr:uid="{EB225C40-56B2-4101-B44B-4732072BC625}"/>
    <cellStyle name="-_INFOTRIM0302_2007.04.13 (RSRI) 2" xfId="35358" xr:uid="{2D055475-076D-4D15-BF7F-308750A05509}"/>
    <cellStyle name="-_INFOTRIM0302_2007.04.13 (RSRI)_BALANÇO" xfId="2972" xr:uid="{CD617B7C-E50B-4E16-ADE0-C2167D3DAC3E}"/>
    <cellStyle name="-_INFOTRIM0302_2007.04.13 (RSRI)_BALANÇO 2" xfId="7757" xr:uid="{B1DD0A2C-D781-4B1C-AF2F-829BA29B2C70}"/>
    <cellStyle name="-_INFOTRIM0302_2007.04.13 (RSRI)_DF's" xfId="1957" xr:uid="{33814CBB-FF11-4371-8A92-9A7C5745D4A9}"/>
    <cellStyle name="-_INFOTRIM0302_2007.04.13 (RSRI)_DF's 2" xfId="6742" xr:uid="{98B95893-884C-4ACE-97AA-5A93BA265E3D}"/>
    <cellStyle name="-_INFOTRIM0302_2007.04.13 (RSRI)_EVOLUÇÃO OBRA" xfId="4964" xr:uid="{BCB99B5B-9575-4C26-9532-DBD9B52EFC7F}"/>
    <cellStyle name="-_INFOTRIM0302_2007.04.13 (RSRI)_EVOLUÇÃO OBRA 2" xfId="9249" xr:uid="{EF530400-E04C-4D38-869B-229380A242C1}"/>
    <cellStyle name="-_INFOTRIM0302_2007.04.13 (RSRI)_VSO-4T08-2008.12.02" xfId="3984" xr:uid="{EF8849C5-04C8-49CF-A4C8-F46794D89DAB}"/>
    <cellStyle name="-_INFOTRIM0302_2007.07.13 (RSRI)" xfId="148" xr:uid="{57CE9BB4-5270-4AF3-8E55-9DDAE6AB352A}"/>
    <cellStyle name="-_INFOTRIM0302_2007.07.13 (RSRI) 2" xfId="35359" xr:uid="{0546ED01-1426-423B-A2B9-C0D809332E56}"/>
    <cellStyle name="-_INFOTRIM0302_2007.07.13 (RSRI)_BALANÇO" xfId="2973" xr:uid="{4CA8A8FF-F338-4F5B-B058-A5210687EE0A}"/>
    <cellStyle name="-_INFOTRIM0302_2007.07.13 (RSRI)_BALANÇO 2" xfId="7758" xr:uid="{39E39496-1C0B-47E6-959D-4DF3C7E8FEBE}"/>
    <cellStyle name="-_INFOTRIM0302_2007.07.13 (RSRI)_DF's" xfId="1958" xr:uid="{BBB17A0A-0967-4DB4-A8FA-06E2CAB36675}"/>
    <cellStyle name="-_INFOTRIM0302_2007.07.13 (RSRI)_DF's 2" xfId="6743" xr:uid="{5F80A183-E352-47C2-982F-91F80CE04433}"/>
    <cellStyle name="-_INFOTRIM0302_2007.07.13 (RSRI)_EVOLUÇÃO OBRA" xfId="4965" xr:uid="{25F4FE39-8EAB-42A4-A230-CFE275BDC587}"/>
    <cellStyle name="-_INFOTRIM0302_2007.07.13 (RSRI)_EVOLUÇÃO OBRA 2" xfId="9250" xr:uid="{F6518BD3-64BA-4B5C-B05B-63C12D6AF1A3}"/>
    <cellStyle name="-_INFOTRIM0302_2007.07.13 (RSRI)_VSO-4T08-2008.12.02" xfId="3985" xr:uid="{279EF76E-C8EB-464F-8B82-C39100804315}"/>
    <cellStyle name="-_INFOTRIM032001" xfId="149" xr:uid="{42B534BE-0BC1-440D-8FAF-14709938AE00}"/>
    <cellStyle name="-_INFOTRIM032001_2007.04.13 (RSRI)" xfId="150" xr:uid="{A1CF9467-18AE-4FF8-9556-2DAAA81BA147}"/>
    <cellStyle name="-_INFOTRIM032001_2007.04.13 (RSRI) 2" xfId="35360" xr:uid="{0C9F5C5C-91F8-41A6-A668-3C0E39A5A05A}"/>
    <cellStyle name="-_INFOTRIM032001_2007.04.13 (RSRI)_BALANÇO" xfId="2974" xr:uid="{66B6E48C-077A-4D5B-B095-F7EE1DA0A800}"/>
    <cellStyle name="-_INFOTRIM032001_2007.04.13 (RSRI)_BALANÇO 2" xfId="7759" xr:uid="{8E8E0D81-3A42-48EC-A6FA-B3EC5666BC13}"/>
    <cellStyle name="-_INFOTRIM032001_2007.04.13 (RSRI)_DF's" xfId="1959" xr:uid="{0026E862-7086-440E-823D-E31FBE472CB2}"/>
    <cellStyle name="-_INFOTRIM032001_2007.04.13 (RSRI)_DF's 2" xfId="6744" xr:uid="{93CFF06D-E42D-4949-BF3A-D0B51F86D501}"/>
    <cellStyle name="-_INFOTRIM032001_2007.04.13 (RSRI)_EVOLUÇÃO OBRA" xfId="4966" xr:uid="{092E95A8-B26C-466F-AE3A-8991372D9D4C}"/>
    <cellStyle name="-_INFOTRIM032001_2007.04.13 (RSRI)_EVOLUÇÃO OBRA 2" xfId="9251" xr:uid="{07FBEB21-3752-4FAA-804D-5A2185FC4532}"/>
    <cellStyle name="-_INFOTRIM032001_2007.04.13 (RSRI)_VSO-4T08-2008.12.02" xfId="3986" xr:uid="{94F93BE5-2CFA-47FD-A47A-7E952AEB6B3B}"/>
    <cellStyle name="-_INFOTRIM032001_2007.07.13 (RSRI)" xfId="151" xr:uid="{8423E22C-14C1-46E6-AF03-BE94A1BB3028}"/>
    <cellStyle name="-_INFOTRIM032001_2007.07.13 (RSRI) 2" xfId="35361" xr:uid="{D2BA1CF7-AA37-4230-9764-1691CEABCB3B}"/>
    <cellStyle name="-_INFOTRIM032001_2007.07.13 (RSRI)_BALANÇO" xfId="2975" xr:uid="{85D2ADB4-EA0F-4B41-9200-F87BF2D1A227}"/>
    <cellStyle name="-_INFOTRIM032001_2007.07.13 (RSRI)_BALANÇO 2" xfId="7760" xr:uid="{08C0FF98-D744-4BF8-8B28-FAB3F6EE1110}"/>
    <cellStyle name="-_INFOTRIM032001_2007.07.13 (RSRI)_DF's" xfId="1960" xr:uid="{5F169E31-F674-4CA6-996E-6BF22A1DBDA2}"/>
    <cellStyle name="-_INFOTRIM032001_2007.07.13 (RSRI)_DF's 2" xfId="6745" xr:uid="{8EFC7AFC-6EEB-4418-B618-1148DB8F30B3}"/>
    <cellStyle name="-_INFOTRIM032001_2007.07.13 (RSRI)_EVOLUÇÃO OBRA" xfId="4967" xr:uid="{1C39CF50-FF3D-45A7-9359-85534AA01F97}"/>
    <cellStyle name="-_INFOTRIM032001_2007.07.13 (RSRI)_EVOLUÇÃO OBRA 2" xfId="9252" xr:uid="{8ECFB0B5-A37A-4126-AFA8-A6F0E03EA038}"/>
    <cellStyle name="-_INFOTRIM032001_2007.07.13 (RSRI)_VSO-4T08-2008.12.02" xfId="3987" xr:uid="{6A8F3A45-F2DA-41D7-BCE1-B98630201A29}"/>
    <cellStyle name="_Multiple" xfId="152" xr:uid="{896BA162-94ED-4E69-B03E-ABDA8960DF93}"/>
    <cellStyle name="_Multiple_Book1" xfId="153" xr:uid="{0BF1BF9D-8352-4C8F-90BA-AA63A25433BB}"/>
    <cellStyle name="_Multiple_DCF output" xfId="154" xr:uid="{EAE7A530-EB60-4998-B63A-E9D03282DBE7}"/>
    <cellStyle name="_Multiple_DCF v01" xfId="155" xr:uid="{80E2DEB2-D21E-43C3-9FE5-8069AE5F1555}"/>
    <cellStyle name="_Multiple_Merger Plans v02" xfId="156" xr:uid="{857E160E-C357-4407-9219-C03169F95A0A}"/>
    <cellStyle name="_Multiple_Revised Watermelon Financials - Pre and Post TWA" xfId="157" xr:uid="{2478DF7D-4DB7-427C-904A-34CFDD237B86}"/>
    <cellStyle name="_Multiple_vmatrix bb" xfId="158" xr:uid="{ED2E4F6E-C587-4B22-8F20-B0C882DB58AF}"/>
    <cellStyle name="_Multiple_wacc bb final" xfId="159" xr:uid="{C82EC067-01EE-4C76-B718-AB5F71F6C6D2}"/>
    <cellStyle name="_Multiple_wacc bb final 2" xfId="35362" xr:uid="{8E891D24-FDA0-4432-AE25-2DA199179507}"/>
    <cellStyle name="_Multiple_Watermelon Financials - Pre and Post TWA" xfId="160" xr:uid="{BED78CE6-B1E5-48C2-A234-1CF985386BB8}"/>
    <cellStyle name="_MultipleSpace" xfId="161" xr:uid="{BA0286E4-A071-4768-B795-36CC27C6C402}"/>
    <cellStyle name="_MultipleSpace_Book1" xfId="162" xr:uid="{A73E495D-47D3-48EC-ADF5-B3BE94D562EB}"/>
    <cellStyle name="_MultipleSpace_DCF output" xfId="163" xr:uid="{F0B2FFD7-AD80-4F23-AE4E-1CD91DA9B487}"/>
    <cellStyle name="_MultipleSpace_vmatrix bb" xfId="164" xr:uid="{2D88B6E0-2BCB-4345-AF9B-DA9C8FF88589}"/>
    <cellStyle name="_MultipleSpace_wacc bb final" xfId="165" xr:uid="{2DFD0A6E-F14A-46FA-ABA3-78BC26A3032B}"/>
    <cellStyle name="_MultipleSpace_wacc bb final 2" xfId="35363" xr:uid="{B481AE72-DC9D-4CAE-A054-89B9D094F8A1}"/>
    <cellStyle name="_Percent" xfId="166" xr:uid="{9532CC86-054A-4ED8-A030-A304576293BA}"/>
    <cellStyle name="_Percent_DCF output" xfId="167" xr:uid="{090A4A03-1344-46E2-A915-98B9FD6229FE}"/>
    <cellStyle name="_Percent_vmatrix bb" xfId="168" xr:uid="{0146C94A-9D3D-422F-956F-7E3760014D51}"/>
    <cellStyle name="_Percent_wacc bb final" xfId="169" xr:uid="{2FC99CE2-B160-4023-9583-0CF8A448ABAF}"/>
    <cellStyle name="_Percent_wacc bb final 2" xfId="35364" xr:uid="{F61257B9-75E9-4ADE-B650-C94F6E14C120}"/>
    <cellStyle name="_PercentSpace" xfId="170" xr:uid="{C9B77598-1F0E-491F-A0AA-180E7833E9B2}"/>
    <cellStyle name="_PercentSpace_DCF output" xfId="171" xr:uid="{C98D5229-9C81-487E-840B-FF578D2A7021}"/>
    <cellStyle name="_PercentSpace_vmatrix bb" xfId="172" xr:uid="{845AA110-3EDA-4AAA-9DA0-BD5F7D665423}"/>
    <cellStyle name="_PercentSpace_wacc bb final" xfId="173" xr:uid="{4CF4E934-5FAB-40CE-B3A1-1D92701C1F1C}"/>
    <cellStyle name="_PercentSpace_wacc bb final 2" xfId="35365" xr:uid="{5175B9AE-8A7C-4638-9957-1878A2BB4003}"/>
    <cellStyle name="_SubHeading" xfId="174" xr:uid="{B7D6CDB7-F15D-4498-BDA5-8D377A41A940}"/>
    <cellStyle name="_SubHeading_DCF v01" xfId="175" xr:uid="{65B145B7-EE0D-46DD-B16B-BAA17A10D112}"/>
    <cellStyle name="_Table" xfId="176" xr:uid="{9A8681E6-2773-41A9-A8D0-2BDAA412AA01}"/>
    <cellStyle name="_Table_DCF v01" xfId="177" xr:uid="{BB36D0FF-95C6-4E63-BE10-B31079E11D72}"/>
    <cellStyle name="_Table_DCF v01 10" xfId="37275" xr:uid="{CFDB59EA-8905-438E-833C-9E20EE96EF2A}"/>
    <cellStyle name="_Table_DCF v01 11" xfId="36293" xr:uid="{82CD540B-615B-4640-A956-9B204BBEE815}"/>
    <cellStyle name="_Table_DCF v01 12" xfId="37299" xr:uid="{449FDFF2-EAA2-48BB-B58F-7C41CA469B16}"/>
    <cellStyle name="_Table_DCF v01 13" xfId="38071" xr:uid="{F23B05C6-BB82-4D48-B35B-D42FA4842063}"/>
    <cellStyle name="_Table_DCF v01 14" xfId="38017" xr:uid="{A3E7EC7B-0D95-4345-B24E-5B014DA3EB64}"/>
    <cellStyle name="_Table_DCF v01 2" xfId="5974" xr:uid="{FD744197-659B-4E11-8FA5-51A813194F41}"/>
    <cellStyle name="_Table_DCF v01 2 10" xfId="32224" xr:uid="{B7185952-E9D3-4190-8105-06778ABD5B73}"/>
    <cellStyle name="_Table_DCF v01 2 11" xfId="32805" xr:uid="{42F965C3-F541-4A06-A536-2A64391427D5}"/>
    <cellStyle name="_Table_DCF v01 2 12" xfId="35366" xr:uid="{26B0BE92-2BD6-4692-8ECE-C2BA4CA52E41}"/>
    <cellStyle name="_Table_DCF v01 2 13" xfId="36280" xr:uid="{16207816-3AA7-469B-A3B9-800A7B30AA3B}"/>
    <cellStyle name="_Table_DCF v01 2 14" xfId="36556" xr:uid="{BED261F6-8D41-4799-9C8E-3DBB9C3BF9D0}"/>
    <cellStyle name="_Table_DCF v01 2 15" xfId="37255" xr:uid="{3DCCCD75-61CF-4746-84C2-27AB5F0271D7}"/>
    <cellStyle name="_Table_DCF v01 2 16" xfId="37325" xr:uid="{138AA976-4EEF-41EA-9CC4-65DB30350DA7}"/>
    <cellStyle name="_Table_DCF v01 2 17" xfId="38213" xr:uid="{F564D543-F21C-45D4-A7A8-F76F76841C77}"/>
    <cellStyle name="_Table_DCF v01 2 18" xfId="38159" xr:uid="{A85A5409-01A6-4C66-8363-FE3DB14F4C00}"/>
    <cellStyle name="_Table_DCF v01 2 2" xfId="11806" xr:uid="{175906FD-9125-4EBB-B57E-0455CB51DA3D}"/>
    <cellStyle name="_Table_DCF v01 2 2 10" xfId="37624" xr:uid="{515F0A10-A51E-4BF2-8BDF-E9D67FE91AE5}"/>
    <cellStyle name="_Table_DCF v01 2 2 11" xfId="38396" xr:uid="{19F65ADA-3D74-48FF-A01F-E58193F7B821}"/>
    <cellStyle name="_Table_DCF v01 2 2 12" xfId="38465" xr:uid="{D6CB3BDA-E0EE-4002-8282-813ED70CCC5A}"/>
    <cellStyle name="_Table_DCF v01 2 2 13" xfId="38325" xr:uid="{C1091E2C-A141-481F-9CF1-21FA7180A03C}"/>
    <cellStyle name="_Table_DCF v01 2 2 14" xfId="37968" xr:uid="{208E527B-7F5D-4803-882E-7F31F26B1244}"/>
    <cellStyle name="_Table_DCF v01 2 2 15" xfId="37915" xr:uid="{BD65DAD4-720E-4F25-9CA6-8A8B617241AF}"/>
    <cellStyle name="_Table_DCF v01 2 2 16" xfId="38236" xr:uid="{A87FD505-026C-4018-899D-14B2C074F718}"/>
    <cellStyle name="_Table_DCF v01 2 2 2" xfId="23048" xr:uid="{65E09819-5D15-4328-9F6D-ACB12A48CF8F}"/>
    <cellStyle name="_Table_DCF v01 2 2 3" xfId="32535" xr:uid="{714E337E-2EAA-4D10-A281-F92E61CEFA74}"/>
    <cellStyle name="_Table_DCF v01 2 2 4" xfId="22461" xr:uid="{B29AD362-F67B-4BAD-A1AF-246B020B0D28}"/>
    <cellStyle name="_Table_DCF v01 2 2 5" xfId="32994" xr:uid="{031E8553-4E1D-41C5-91A5-88CA2080E406}"/>
    <cellStyle name="_Table_DCF v01 2 2 6" xfId="32225" xr:uid="{E5ED9054-A2F2-4224-9146-1DA06833F822}"/>
    <cellStyle name="_Table_DCF v01 2 2 7" xfId="34022" xr:uid="{2349B054-7398-4D0A-BFDC-8AD98D5C5965}"/>
    <cellStyle name="_Table_DCF v01 2 2 8" xfId="37440" xr:uid="{9108876D-18E5-4C54-BA04-8CAB8E531949}"/>
    <cellStyle name="_Table_DCF v01 2 2 9" xfId="37752" xr:uid="{1CE6A974-B2B2-49D5-9DFF-386378B5E4B3}"/>
    <cellStyle name="_Table_DCF v01 2 3" xfId="17949" xr:uid="{20BDA3E9-8EE2-4739-B9F3-AFB648D8FEFD}"/>
    <cellStyle name="_Table_DCF v01 2 4" xfId="19003" xr:uid="{A093D47F-FDAA-4144-BCBC-94475373258F}"/>
    <cellStyle name="_Table_DCF v01 2 5" xfId="22598" xr:uid="{40A24FCE-069C-46B0-AB12-58C0C228708F}"/>
    <cellStyle name="_Table_DCF v01 2 6" xfId="22792" xr:uid="{CB90C474-D5B1-487A-977B-97021F24BE5A}"/>
    <cellStyle name="_Table_DCF v01 2 7" xfId="14226" xr:uid="{8E2DC12B-EF37-42EB-BCED-8706394787DF}"/>
    <cellStyle name="_Table_DCF v01 2 8" xfId="32835" xr:uid="{892CEB34-EE2F-4D52-B788-391DF3FC37B5}"/>
    <cellStyle name="_Table_DCF v01 2 9" xfId="29672" xr:uid="{ABCA503D-3DA6-4655-AAA3-0757BD200DFC}"/>
    <cellStyle name="_Table_DCF v01 3" xfId="6622" xr:uid="{94F21E00-3B42-4E0F-828D-C0B2235C443B}"/>
    <cellStyle name="_Table_DCF v01 3 10" xfId="35367" xr:uid="{58CD4D87-2934-4B1E-8B56-EB666D00FB3A}"/>
    <cellStyle name="_Table_DCF v01 3 11" xfId="36279" xr:uid="{266BCD9A-0D68-4E36-B947-00B4CD891207}"/>
    <cellStyle name="_Table_DCF v01 3 12" xfId="35306" xr:uid="{5B495176-9798-47C8-834D-EF6B90C33F69}"/>
    <cellStyle name="_Table_DCF v01 3 13" xfId="37256" xr:uid="{EB8142AA-2DA0-407E-AC85-A238E26E3EA6}"/>
    <cellStyle name="_Table_DCF v01 3 14" xfId="37326" xr:uid="{BF434FB1-E4DD-481E-B36B-76B6E273FFD5}"/>
    <cellStyle name="_Table_DCF v01 3 15" xfId="38134" xr:uid="{8E086970-D2B6-4F76-A34B-DB3023EDCBB4}"/>
    <cellStyle name="_Table_DCF v01 3 16" xfId="38252" xr:uid="{F63197CC-2DA3-48AA-BD00-A65DD1D1780D}"/>
    <cellStyle name="_Table_DCF v01 3 2" xfId="11823" xr:uid="{B211C6FC-99A7-4D21-AEFA-783C90110CFB}"/>
    <cellStyle name="_Table_DCF v01 3 2 10" xfId="37623" xr:uid="{0E4CE851-17E2-4787-AE8E-C46C76D343E6}"/>
    <cellStyle name="_Table_DCF v01 3 2 11" xfId="38397" xr:uid="{B74C594A-82FC-44E4-92C6-E738C3CB5D3E}"/>
    <cellStyle name="_Table_DCF v01 3 2 12" xfId="38466" xr:uid="{25E40811-CC0B-4E2D-A132-5B07E959FD05}"/>
    <cellStyle name="_Table_DCF v01 3 2 13" xfId="38498" xr:uid="{B0207ABA-E7F9-4D2A-B8C4-BF538108ABC5}"/>
    <cellStyle name="_Table_DCF v01 3 2 14" xfId="38196" xr:uid="{61ECBF92-15C1-40B1-8DB6-D58E3C8D2822}"/>
    <cellStyle name="_Table_DCF v01 3 2 15" xfId="38271" xr:uid="{ECFDC8DD-82CC-4801-A305-1488D01F0CF9}"/>
    <cellStyle name="_Table_DCF v01 3 2 16" xfId="37913" xr:uid="{47B3B25A-BE7C-4024-98DB-79D3E11353BD}"/>
    <cellStyle name="_Table_DCF v01 3 2 2" xfId="23065" xr:uid="{68DD7592-2E05-4106-A1E2-85577528B288}"/>
    <cellStyle name="_Table_DCF v01 3 2 3" xfId="32552" xr:uid="{8E60DFD3-87F2-42B8-BA46-46690B2A520A}"/>
    <cellStyle name="_Table_DCF v01 3 2 4" xfId="29990" xr:uid="{FF847489-F5A2-469D-AD1E-3BD264B5A4AC}"/>
    <cellStyle name="_Table_DCF v01 3 2 5" xfId="30400" xr:uid="{81A8F092-CAAF-4367-A63E-5D33FD1B5229}"/>
    <cellStyle name="_Table_DCF v01 3 2 6" xfId="32774" xr:uid="{BD1B96AA-4C56-4C08-825C-A7F995CF2756}"/>
    <cellStyle name="_Table_DCF v01 3 2 7" xfId="32118" xr:uid="{84AB1028-979E-481F-9B5E-2A37C3731CBF}"/>
    <cellStyle name="_Table_DCF v01 3 2 8" xfId="37441" xr:uid="{33BBCD10-BB0D-4926-B9E1-ABE74EC81C82}"/>
    <cellStyle name="_Table_DCF v01 3 2 9" xfId="37753" xr:uid="{ECC4EA7E-30E2-4A28-B63E-1B8C3CA3C54B}"/>
    <cellStyle name="_Table_DCF v01 3 3" xfId="18597" xr:uid="{46991129-A0F3-49E8-BFC4-66E884135C59}"/>
    <cellStyle name="_Table_DCF v01 3 4" xfId="15058" xr:uid="{BFDBFED3-BF51-4DD0-91E4-6427E5F84F5B}"/>
    <cellStyle name="_Table_DCF v01 3 5" xfId="14628" xr:uid="{8CA5BB0A-7F76-4AC0-8645-8C7E946C59B5}"/>
    <cellStyle name="_Table_DCF v01 3 6" xfId="14511" xr:uid="{E36FA744-CCDC-47CA-8E88-718A0B1D040B}"/>
    <cellStyle name="_Table_DCF v01 3 7" xfId="31007" xr:uid="{54F3D79E-F07E-4906-A974-FA17B7285AF7}"/>
    <cellStyle name="_Table_DCF v01 3 8" xfId="28570" xr:uid="{84B3060F-AEF4-48AC-A287-DC0CA5C4ED85}"/>
    <cellStyle name="_Table_DCF v01 3 9" xfId="15498" xr:uid="{B9866D39-D899-4637-B773-D3359BD5571F}"/>
    <cellStyle name="_Table_DCF v01 4" xfId="10261" xr:uid="{56D6F7EF-9E43-4E37-8ED1-DC25C218E882}"/>
    <cellStyle name="_Table_DCF v01 4 10" xfId="13666" xr:uid="{78AE52C2-68EA-488B-80A7-8FCC33B2659F}"/>
    <cellStyle name="_Table_DCF v01 4 11" xfId="34139" xr:uid="{9B0D24FF-B2FD-48D5-B938-C8457B55ECBF}"/>
    <cellStyle name="_Table_DCF v01 4 12" xfId="37416" xr:uid="{A762C49B-37D9-4D7B-80DC-5CE4A2488101}"/>
    <cellStyle name="_Table_DCF v01 4 13" xfId="37729" xr:uid="{3B74148B-6983-4D5A-BEFC-B3098AAFCB8A}"/>
    <cellStyle name="_Table_DCF v01 4 14" xfId="37853" xr:uid="{56FD849A-C8A1-4418-A00E-4E8BEC7C162A}"/>
    <cellStyle name="_Table_DCF v01 4 15" xfId="38373" xr:uid="{24055320-E9B5-42BF-93CD-FCAA8741FB1D}"/>
    <cellStyle name="_Table_DCF v01 4 16" xfId="38453" xr:uid="{6B3D2150-E553-4C47-842C-62BF30481AD4}"/>
    <cellStyle name="_Table_DCF v01 4 17" xfId="38091" xr:uid="{2BB6CBDF-B023-4A1F-B24B-269045561992}"/>
    <cellStyle name="_Table_DCF v01 4 18" xfId="37886" xr:uid="{0671655E-CF66-4A45-AD50-4DBB98AE374B}"/>
    <cellStyle name="_Table_DCF v01 4 19" xfId="38298" xr:uid="{22D62436-2890-4096-B766-4F0521BC3496}"/>
    <cellStyle name="_Table_DCF v01 4 2" xfId="11842" xr:uid="{F1E5D617-714C-4497-B622-18123B2CA246}"/>
    <cellStyle name="_Table_DCF v01 4 2 2" xfId="23084" xr:uid="{47C1CBDA-CFFB-4962-BC45-C3CD91E46F3A}"/>
    <cellStyle name="_Table_DCF v01 4 2 3" xfId="32570" xr:uid="{A88BAB59-E000-4F58-B454-2AA2A2C3EB66}"/>
    <cellStyle name="_Table_DCF v01 4 2 4" xfId="24867" xr:uid="{19C21347-3243-421E-97AC-5F490BF7BA5E}"/>
    <cellStyle name="_Table_DCF v01 4 2 5" xfId="26629" xr:uid="{39A25B8C-1FFC-4B27-A681-E877A1436073}"/>
    <cellStyle name="_Table_DCF v01 4 2 6" xfId="32726" xr:uid="{EDEA6923-059E-4362-B6E8-54AE8F907339}"/>
    <cellStyle name="_Table_DCF v01 4 2 7" xfId="32529" xr:uid="{7F1830E6-19FF-4824-9756-692DA853D70D}"/>
    <cellStyle name="_Table_DCF v01 4 20" xfId="37957" xr:uid="{F3458B9D-F0B9-4CFC-94BD-DD445988000A}"/>
    <cellStyle name="_Table_DCF v01 4 3" xfId="21903" xr:uid="{0D461148-966C-4486-8F44-3BE15DDCEDEE}"/>
    <cellStyle name="_Table_DCF v01 4 4" xfId="25656" xr:uid="{9EE71F03-135A-44AB-9AF9-2E9AB81439BB}"/>
    <cellStyle name="_Table_DCF v01 4 5" xfId="29094" xr:uid="{C2D47D23-18F5-4D25-923F-4D62FAE833E0}"/>
    <cellStyle name="_Table_DCF v01 4 6" xfId="31695" xr:uid="{EC9CEE8C-BCB6-421C-96B9-3BC653EB9668}"/>
    <cellStyle name="_Table_DCF v01 4 7" xfId="30346" xr:uid="{F8040565-2995-4836-BC8A-3FDB10F904CA}"/>
    <cellStyle name="_Table_DCF v01 4 8" xfId="29416" xr:uid="{C6D4154F-A432-413A-980E-72D6A15CEF37}"/>
    <cellStyle name="_Table_DCF v01 4 9" xfId="34047" xr:uid="{7F91AEDC-CD9A-41DC-A055-664F75E9CCC8}"/>
    <cellStyle name="_Table_DCF v01 5" xfId="11785" xr:uid="{D9F07033-802D-4B28-B9C5-2D9073CCADCE}"/>
    <cellStyle name="_Table_DCF v01 5 2" xfId="13331" xr:uid="{520EF14B-426D-4D8C-A625-E4771C929AA7}"/>
    <cellStyle name="_Table_DCF v01 5 2 2" xfId="24573" xr:uid="{D921B487-AFD5-4207-98B3-F9881812C708}"/>
    <cellStyle name="_Table_DCF v01 5 2 3" xfId="33401" xr:uid="{20A69B1E-526F-4901-A867-233E0C676753}"/>
    <cellStyle name="_Table_DCF v01 5 2 4" xfId="33488" xr:uid="{072C3B12-AC89-4036-BD58-F079B66A1880}"/>
    <cellStyle name="_Table_DCF v01 5 2 5" xfId="33524" xr:uid="{E9882342-8A9B-46C1-AE7C-9834AC0A24D6}"/>
    <cellStyle name="_Table_DCF v01 5 2 6" xfId="35134" xr:uid="{8AC4EBA6-DAB4-4BC6-8A7A-653DFE95970D}"/>
    <cellStyle name="_Table_DCF v01 5 2 7" xfId="35224" xr:uid="{D1F736A7-813C-49E6-9EFF-05D70D70DDDF}"/>
    <cellStyle name="_Table_DCF v01 5 3" xfId="23028" xr:uid="{5015046F-89DB-4824-9C51-3BEF9F6F2320}"/>
    <cellStyle name="_Table_DCF v01 5 4" xfId="26738" xr:uid="{CADB4946-F4D5-46D0-BCE0-09D560420596}"/>
    <cellStyle name="_Table_DCF v01 5 5" xfId="28519" xr:uid="{68717133-8A10-4FB3-A694-F9A054DC7A22}"/>
    <cellStyle name="_Table_DCF v01 5 6" xfId="32520" xr:uid="{C8B4940F-31FA-4E1A-9E42-71059CBE07FF}"/>
    <cellStyle name="_Table_DCF v01 5 7" xfId="33116" xr:uid="{DA4C1156-5D7F-4E14-B856-19A7D94DEFA9}"/>
    <cellStyle name="_Table_DCF v01 5 8" xfId="17502" xr:uid="{19065FCF-58CE-4D74-A53D-C13C3EC0F18C}"/>
    <cellStyle name="_Table_DCF v01 5 9" xfId="34573" xr:uid="{4C5D3CDE-0CE0-4B8F-8611-E0A37F3F1B8C}"/>
    <cellStyle name="_Table_DCF v01 6" xfId="11786" xr:uid="{172728DF-1E4E-4162-A9EA-DB26B641F833}"/>
    <cellStyle name="_Table_DCF v01 6 2" xfId="23029" xr:uid="{E269763E-3F83-4E29-8105-BC91F4F767E6}"/>
    <cellStyle name="_Table_DCF v01 6 3" xfId="26739" xr:uid="{2DCCB69C-0065-4B81-A828-1D62E341204C}"/>
    <cellStyle name="_Table_DCF v01 6 4" xfId="14660" xr:uid="{B3B65ECB-5234-4D20-84CE-8E0CF167D52A}"/>
    <cellStyle name="_Table_DCF v01 6 5" xfId="22369" xr:uid="{82078AE4-C753-40F1-AC7F-81597FF22949}"/>
    <cellStyle name="_Table_DCF v01 6 6" xfId="15358" xr:uid="{36EAD5C0-C433-4543-B287-5B0F7673747F}"/>
    <cellStyle name="_Table_DCF v01 6 7" xfId="17147" xr:uid="{DD8B5FAE-3FBF-4968-8F95-00B6B6B8547C}"/>
    <cellStyle name="_Table_DCF v01 6 8" xfId="17559" xr:uid="{69DD87BE-0D15-420D-A578-0EC19C37AA54}"/>
    <cellStyle name="_Table_DCF v01 7" xfId="30694" xr:uid="{7751E4AF-2572-4E3A-8A74-69EBBBC53388}"/>
    <cellStyle name="_Table_DCF v01 8" xfId="35270" xr:uid="{FCC214D8-554D-41E1-A1F7-19A5060B8283}"/>
    <cellStyle name="_Table_DCF v01 9" xfId="37154" xr:uid="{88413C5A-4DFA-44F1-A5FC-F838B35F324B}"/>
    <cellStyle name="_Table_DCF v01_BALANÇO" xfId="2976" xr:uid="{576CF1D0-C851-4955-B056-6A98F9AD0C88}"/>
    <cellStyle name="_Table_DCF v01_BALANÇO 10" xfId="30195" xr:uid="{C721C438-C687-46DE-87A1-39DC81A80A9D}"/>
    <cellStyle name="_Table_DCF v01_BALANÇO 11" xfId="14796" xr:uid="{982CC581-88F2-4032-9432-4A32F2CC257B}"/>
    <cellStyle name="_Table_DCF v01_BALANÇO 12" xfId="29029" xr:uid="{0C85676B-98FC-477B-9E64-D0C61B1BEDF8}"/>
    <cellStyle name="_Table_DCF v01_BALANÇO 13" xfId="31716" xr:uid="{3F56A9BE-A845-4269-B55B-703562F8744E}"/>
    <cellStyle name="_Table_DCF v01_BALANÇO 14" xfId="24885" xr:uid="{E25000E7-3B9F-4C50-9053-17387B777D11}"/>
    <cellStyle name="_Table_DCF v01_BALANÇO 15" xfId="25712" xr:uid="{2C3D8462-0B5D-4702-A211-485B850648B2}"/>
    <cellStyle name="_Table_DCF v01_BALANÇO 2" xfId="7761" xr:uid="{168A7B16-9D23-407C-BE65-EC2CCFFC1D24}"/>
    <cellStyle name="_Table_DCF v01_BALANÇO 2 2" xfId="11828" xr:uid="{98BD1FE1-676F-46CD-A1A4-A6C45C6E98D8}"/>
    <cellStyle name="_Table_DCF v01_BALANÇO 2 2 2" xfId="23070" xr:uid="{49B62DED-C9E8-45AC-ADDA-9FAD629965C5}"/>
    <cellStyle name="_Table_DCF v01_BALANÇO 2 2 3" xfId="32556" xr:uid="{7CCD8A84-0FFF-41A3-9B4B-AF3CC7DCBAE4}"/>
    <cellStyle name="_Table_DCF v01_BALANÇO 2 2 4" xfId="30979" xr:uid="{9C3CDC28-EEC5-4EA5-8ED3-77375069FBAE}"/>
    <cellStyle name="_Table_DCF v01_BALANÇO 2 2 5" xfId="33386" xr:uid="{ACBB53C5-20C6-42B7-A636-A20148857F41}"/>
    <cellStyle name="_Table_DCF v01_BALANÇO 2 2 6" xfId="33510" xr:uid="{DD0B9FCD-C206-4AC1-9CC0-7D985E38E7E0}"/>
    <cellStyle name="_Table_DCF v01_BALANÇO 2 2 7" xfId="14729" xr:uid="{9B7F3F3E-6FC7-49F8-9E87-EFDA4D1CD48E}"/>
    <cellStyle name="_Table_DCF v01_BALANÇO 2 3" xfId="19621" xr:uid="{A0EAAFF8-06AD-4271-BE13-AB5CBF3D9C60}"/>
    <cellStyle name="_Table_DCF v01_BALANÇO 2 4" xfId="19717" xr:uid="{FB7B5048-4097-4150-A25B-158A747B357F}"/>
    <cellStyle name="_Table_DCF v01_BALANÇO 2 5" xfId="15157" xr:uid="{285F21FE-BE5D-4768-B47D-41E969256339}"/>
    <cellStyle name="_Table_DCF v01_BALANÇO 2 6" xfId="30616" xr:uid="{201646AB-73B0-4C69-9353-827BF1502C78}"/>
    <cellStyle name="_Table_DCF v01_BALANÇO 2 7" xfId="25258" xr:uid="{1F3B3FB7-B747-4177-86AA-C3B20CD682FC}"/>
    <cellStyle name="_Table_DCF v01_BALANÇO 2 8" xfId="17498" xr:uid="{C0BBD8FF-0CF2-446F-BCD9-4AC3DBFBE441}"/>
    <cellStyle name="_Table_DCF v01_BALANÇO 2 9" xfId="31375" xr:uid="{E6C9BFA4-3010-466E-81B4-B2187A9307DE}"/>
    <cellStyle name="_Table_DCF v01_BALANÇO 3" xfId="10760" xr:uid="{0341E8B0-70E7-4F8D-912E-35630D330D98}"/>
    <cellStyle name="_Table_DCF v01_BALANÇO 3 2" xfId="12335" xr:uid="{25F8B1E8-EBA0-45CF-B8BE-D545FD6CB131}"/>
    <cellStyle name="_Table_DCF v01_BALANÇO 3 2 2" xfId="23577" xr:uid="{23595026-E853-4BBB-BE89-0D70A5FE3025}"/>
    <cellStyle name="_Table_DCF v01_BALANÇO 3 2 3" xfId="32840" xr:uid="{2D2441B4-FBE5-41E7-A832-491C81A0E4AC}"/>
    <cellStyle name="_Table_DCF v01_BALANÇO 3 2 4" xfId="29349" xr:uid="{C5CB4E4E-B045-4BBD-8064-46A2F96F89A1}"/>
    <cellStyle name="_Table_DCF v01_BALANÇO 3 2 5" xfId="19406" xr:uid="{3AC39BC2-3BE1-4DA6-8EEA-2C2163A76FAC}"/>
    <cellStyle name="_Table_DCF v01_BALANÇO 3 2 6" xfId="32815" xr:uid="{2008E45D-CE4B-4817-B6DE-651C6398FFF7}"/>
    <cellStyle name="_Table_DCF v01_BALANÇO 3 2 7" xfId="33840" xr:uid="{79872BE9-10E5-4B1B-848E-3FC7409CB2B4}"/>
    <cellStyle name="_Table_DCF v01_BALANÇO 3 3" xfId="22256" xr:uid="{AA992108-36AE-4682-ABBE-60F3C1A6DD68}"/>
    <cellStyle name="_Table_DCF v01_BALANÇO 3 4" xfId="26007" xr:uid="{2F383E18-3FC9-4641-9B88-D6580D5A24C4}"/>
    <cellStyle name="_Table_DCF v01_BALANÇO 3 5" xfId="30125" xr:uid="{C22EBE44-40BC-4E2A-A45A-2FA9FC7A4555}"/>
    <cellStyle name="_Table_DCF v01_BALANÇO 3 6" xfId="31962" xr:uid="{AFD162BF-B51E-4459-8E35-65FD0D52C411}"/>
    <cellStyle name="_Table_DCF v01_BALANÇO 3 7" xfId="31426" xr:uid="{4D5D9AFB-4191-4FA3-94A3-08F3BE7418BD}"/>
    <cellStyle name="_Table_DCF v01_BALANÇO 3 8" xfId="32323" xr:uid="{E6F475C6-108B-462B-ACD4-A510EBFA743C}"/>
    <cellStyle name="_Table_DCF v01_BALANÇO 3 9" xfId="34224" xr:uid="{4DAF46D8-7574-4D7A-A85F-A3D17A9C3B67}"/>
    <cellStyle name="_Table_DCF v01_BALANÇO 4" xfId="6173" xr:uid="{385D6FCB-A30D-4E4F-B7AF-4E482A009D8F}"/>
    <cellStyle name="_Table_DCF v01_BALANÇO 4 2" xfId="11818" xr:uid="{27E1C62B-2D9F-463F-B8B5-629806A6D5B1}"/>
    <cellStyle name="_Table_DCF v01_BALANÇO 4 2 2" xfId="23060" xr:uid="{A46A30D0-EA84-4491-9EF6-3E3A289AF2B3}"/>
    <cellStyle name="_Table_DCF v01_BALANÇO 4 2 3" xfId="32547" xr:uid="{57AFF12A-7531-429C-A3B5-0480E568C9BD}"/>
    <cellStyle name="_Table_DCF v01_BALANÇO 4 2 4" xfId="16089" xr:uid="{7354AD5A-AC8D-4380-A6B0-4C95031EE4DC}"/>
    <cellStyle name="_Table_DCF v01_BALANÇO 4 2 5" xfId="16685" xr:uid="{FC1A0944-C91D-4CC1-9091-9466B6B86938}"/>
    <cellStyle name="_Table_DCF v01_BALANÇO 4 2 6" xfId="31319" xr:uid="{BAAD47F3-6F96-40E7-B0E4-6F98289FD26C}"/>
    <cellStyle name="_Table_DCF v01_BALANÇO 4 2 7" xfId="34140" xr:uid="{5356F03E-3A78-4C81-81AC-68BA830D9B44}"/>
    <cellStyle name="_Table_DCF v01_BALANÇO 4 3" xfId="18148" xr:uid="{1B11682D-ABF4-411C-8995-57368A0098E4}"/>
    <cellStyle name="_Table_DCF v01_BALANÇO 4 4" xfId="14020" xr:uid="{EEF1B052-5B4E-40D7-B332-074FB60F3405}"/>
    <cellStyle name="_Table_DCF v01_BALANÇO 4 5" xfId="21637" xr:uid="{0D4AD965-2A49-419C-993E-3E545C3CA45A}"/>
    <cellStyle name="_Table_DCF v01_BALANÇO 4 6" xfId="15561" xr:uid="{1718CE5E-9888-4315-8A0A-1B980831CCAA}"/>
    <cellStyle name="_Table_DCF v01_BALANÇO 4 7" xfId="25696" xr:uid="{F3B27DA6-6C2A-44C9-A588-7366E928ACE5}"/>
    <cellStyle name="_Table_DCF v01_BALANÇO 4 8" xfId="16790" xr:uid="{0009C9A4-CB44-4DE2-84E1-047E777F5DDB}"/>
    <cellStyle name="_Table_DCF v01_BALANÇO 4 9" xfId="24799" xr:uid="{87442BFD-B86C-4661-897B-D3269F61CE08}"/>
    <cellStyle name="_Table_DCF v01_BALANÇO 5" xfId="6425" xr:uid="{238359D0-EB17-4DAC-A1D5-2EEFD8486545}"/>
    <cellStyle name="_Table_DCF v01_BALANÇO 5 2" xfId="18400" xr:uid="{F63E7EA8-C10D-4DDD-8002-2EB657B69F8C}"/>
    <cellStyle name="_Table_DCF v01_BALANÇO 5 3" xfId="17392" xr:uid="{E1682665-FB16-44A1-8905-196D031E01EF}"/>
    <cellStyle name="_Table_DCF v01_BALANÇO 5 4" xfId="30722" xr:uid="{AE4F6479-5B24-49B7-8D50-9DC46DDEAE2B}"/>
    <cellStyle name="_Table_DCF v01_BALANÇO 5 5" xfId="22820" xr:uid="{80BD13C6-F064-4886-8B30-B90000D58AAC}"/>
    <cellStyle name="_Table_DCF v01_BALANÇO 5 6" xfId="25590" xr:uid="{D0904511-DC74-40A1-9D37-B87A53F2D3D2}"/>
    <cellStyle name="_Table_DCF v01_BALANÇO 5 7" xfId="29790" xr:uid="{148D8B62-9E86-4777-89A2-A8D67FB69459}"/>
    <cellStyle name="_Table_DCF v01_BALANÇO 5 8" xfId="33704" xr:uid="{B4B26682-64B4-4CBC-97FC-357D7FF3A206}"/>
    <cellStyle name="_Table_DCF v01_BALANÇO 6" xfId="11797" xr:uid="{9CDD7324-AE18-452B-A4CC-E17E35B492A0}"/>
    <cellStyle name="_Table_DCF v01_BALANÇO 6 2" xfId="23040" xr:uid="{9CCD6C4E-20A6-4952-AE72-6281EEAAABBB}"/>
    <cellStyle name="_Table_DCF v01_BALANÇO 6 3" xfId="32527" xr:uid="{1905D864-CF7F-4E70-96C1-188D26704E68}"/>
    <cellStyle name="_Table_DCF v01_BALANÇO 6 4" xfId="22900" xr:uid="{CC7BF8C8-E0F8-404B-BCC6-9A98C80EBCA1}"/>
    <cellStyle name="_Table_DCF v01_BALANÇO 6 5" xfId="32116" xr:uid="{94624707-B109-473E-9892-727E5DD0BE44}"/>
    <cellStyle name="_Table_DCF v01_BALANÇO 6 6" xfId="22046" xr:uid="{05D9FD26-C4F6-44CC-AC26-6FDDB0536BBE}"/>
    <cellStyle name="_Table_DCF v01_BALANÇO 6 7" xfId="31615" xr:uid="{593F2811-CB8F-4D14-9B66-85BA53284D99}"/>
    <cellStyle name="_Table_DCF v01_BALANÇO 7" xfId="15637" xr:uid="{DB74EF36-303C-4D81-92CA-7CFB7FA44F54}"/>
    <cellStyle name="_Table_DCF v01_BALANÇO 8" xfId="16155" xr:uid="{27C8DC14-E0FA-414C-9273-2845519C07FE}"/>
    <cellStyle name="_Table_DCF v01_BALANÇO 9" xfId="14472" xr:uid="{06B98405-904D-4710-8E04-82D1ABE2A6E4}"/>
    <cellStyle name="_Table_DCF v01_DRE" xfId="3980" xr:uid="{E15056B7-E025-4A94-ACA5-3C318EB8AC4B}"/>
    <cellStyle name="_Table_DCF v01_DRE 10" xfId="30070" xr:uid="{0297688D-EDBB-4B71-9975-AB8E8940E1E0}"/>
    <cellStyle name="_Table_DCF v01_DRE 11" xfId="30707" xr:uid="{4C929BA1-CF09-42FA-B36A-234D44B4819F}"/>
    <cellStyle name="_Table_DCF v01_DRE 12" xfId="32190" xr:uid="{9548D43B-C5CC-42F9-8053-5632329598F2}"/>
    <cellStyle name="_Table_DCF v01_DRE 13" xfId="22339" xr:uid="{2AAC604B-0354-4156-94FB-D363327D03DD}"/>
    <cellStyle name="_Table_DCF v01_DRE 14" xfId="16100" xr:uid="{36179549-ABCD-471F-9D38-75F8DF2ABC13}"/>
    <cellStyle name="_Table_DCF v01_DRE 15" xfId="31816" xr:uid="{DC50B002-E93F-4D34-9184-9C403744D667}"/>
    <cellStyle name="_Table_DCF v01_DRE 2" xfId="8765" xr:uid="{4D93B092-8C6C-4A60-8C14-680B743DC990}"/>
    <cellStyle name="_Table_DCF v01_DRE 2 2" xfId="11829" xr:uid="{C7FD168C-BE8E-4AFC-B103-EC6661E73A40}"/>
    <cellStyle name="_Table_DCF v01_DRE 2 2 2" xfId="23071" xr:uid="{2FB0F8BE-242E-4AC0-9F86-04EFBF7AF5C1}"/>
    <cellStyle name="_Table_DCF v01_DRE 2 2 3" xfId="32557" xr:uid="{B981B321-7BBD-4D75-B3B1-9E4E9F04D0CC}"/>
    <cellStyle name="_Table_DCF v01_DRE 2 2 4" xfId="29593" xr:uid="{D5409779-D669-4847-A6C9-06320E76285B}"/>
    <cellStyle name="_Table_DCF v01_DRE 2 2 5" xfId="24897" xr:uid="{4F3B5CC7-2F40-467C-98E0-C04F689EC28A}"/>
    <cellStyle name="_Table_DCF v01_DRE 2 2 6" xfId="22922" xr:uid="{1BE70002-A66E-4506-8537-AD6A1D636653}"/>
    <cellStyle name="_Table_DCF v01_DRE 2 2 7" xfId="30045" xr:uid="{EE568114-74B1-49DF-8815-9065251ACA2C}"/>
    <cellStyle name="_Table_DCF v01_DRE 2 3" xfId="20504" xr:uid="{3D17790F-63C6-47AD-9976-252C5532925F}"/>
    <cellStyle name="_Table_DCF v01_DRE 2 4" xfId="14868" xr:uid="{834B2C69-2B06-4D27-B839-03B7FB316B82}"/>
    <cellStyle name="_Table_DCF v01_DRE 2 5" xfId="28685" xr:uid="{510759F2-DC88-4EDC-99F0-4C88128430EE}"/>
    <cellStyle name="_Table_DCF v01_DRE 2 6" xfId="17191" xr:uid="{A89A4E23-7630-4903-90DB-291C6A115EC7}"/>
    <cellStyle name="_Table_DCF v01_DRE 2 7" xfId="17036" xr:uid="{7FB20E4B-8D80-47CE-B7B5-447CD21DEBAE}"/>
    <cellStyle name="_Table_DCF v01_DRE 2 8" xfId="32393" xr:uid="{074CCAB2-CF0F-489F-BC09-D029772FF7F2}"/>
    <cellStyle name="_Table_DCF v01_DRE 2 9" xfId="31422" xr:uid="{47E0BC8D-091C-4D44-ACDB-EC8B85E99849}"/>
    <cellStyle name="_Table_DCF v01_DRE 3" xfId="11258" xr:uid="{6FEB24AD-ABC2-4D0A-BBB7-7CD785D572E5}"/>
    <cellStyle name="_Table_DCF v01_DRE 3 2" xfId="12829" xr:uid="{F6862BC4-FE15-4352-8F71-A724AC2D7755}"/>
    <cellStyle name="_Table_DCF v01_DRE 3 2 2" xfId="24071" xr:uid="{7E0960D6-D5E6-4254-9ADA-7B176AABF065}"/>
    <cellStyle name="_Table_DCF v01_DRE 3 2 3" xfId="33126" xr:uid="{D3322E2E-C296-48DB-84E6-25CDD7347AC4}"/>
    <cellStyle name="_Table_DCF v01_DRE 3 2 4" xfId="31165" xr:uid="{F59F9FAE-4B1A-4F9A-B3EF-E9A1F4344134}"/>
    <cellStyle name="_Table_DCF v01_DRE 3 2 5" xfId="32303" xr:uid="{92AD73B7-6459-47F9-8330-51237C6CB81A}"/>
    <cellStyle name="_Table_DCF v01_DRE 3 2 6" xfId="33736" xr:uid="{6261B22C-AADC-4849-9077-A108F2B6C030}"/>
    <cellStyle name="_Table_DCF v01_DRE 3 2 7" xfId="29071" xr:uid="{BDB11F29-8B60-4C40-AE3C-2820D0F0FF57}"/>
    <cellStyle name="_Table_DCF v01_DRE 3 3" xfId="22624" xr:uid="{93AC0E80-9B51-469F-8929-0BD78D6AFA2F}"/>
    <cellStyle name="_Table_DCF v01_DRE 3 4" xfId="26351" xr:uid="{2150D126-3FE4-40F3-8C08-1708184F102A}"/>
    <cellStyle name="_Table_DCF v01_DRE 3 5" xfId="22735" xr:uid="{5B1D40DB-5F2A-4DC3-84F3-486E23AFCF92}"/>
    <cellStyle name="_Table_DCF v01_DRE 3 6" xfId="32235" xr:uid="{5F9EC601-4B0E-4F0B-99F3-F1053974F2B1}"/>
    <cellStyle name="_Table_DCF v01_DRE 3 7" xfId="26545" xr:uid="{B2400E92-6B80-4AD3-A47A-DE06A83CF7C5}"/>
    <cellStyle name="_Table_DCF v01_DRE 3 8" xfId="31128" xr:uid="{F2C74777-EC53-467B-8A5A-09310E94C925}"/>
    <cellStyle name="_Table_DCF v01_DRE 3 9" xfId="34392" xr:uid="{05BB6106-3C36-4450-BE8D-291ACCFD3B6F}"/>
    <cellStyle name="_Table_DCF v01_DRE 4" xfId="10761" xr:uid="{95E2BC18-5FEA-4B31-BCD7-93CDFDA74722}"/>
    <cellStyle name="_Table_DCF v01_DRE 4 2" xfId="12336" xr:uid="{7ECA9010-2CB7-4778-AB6F-FA7CF49E4753}"/>
    <cellStyle name="_Table_DCF v01_DRE 4 2 2" xfId="23578" xr:uid="{859FCE89-750F-4221-AB47-F466604183A1}"/>
    <cellStyle name="_Table_DCF v01_DRE 4 2 3" xfId="32841" xr:uid="{19C73531-46C8-4054-A8C3-1E510B0459A9}"/>
    <cellStyle name="_Table_DCF v01_DRE 4 2 4" xfId="17074" xr:uid="{8AC9AFC9-33BB-45B6-83CA-BB3864AF2676}"/>
    <cellStyle name="_Table_DCF v01_DRE 4 2 5" xfId="32012" xr:uid="{A6477633-4F72-4D6B-B250-4AC13C44C827}"/>
    <cellStyle name="_Table_DCF v01_DRE 4 2 6" xfId="14425" xr:uid="{49C4E422-E9A9-4C80-94D5-A3BD6CF290BA}"/>
    <cellStyle name="_Table_DCF v01_DRE 4 2 7" xfId="34729" xr:uid="{721EA76D-7595-4E68-840E-CFB4555E3A65}"/>
    <cellStyle name="_Table_DCF v01_DRE 4 3" xfId="22257" xr:uid="{477E5972-C552-4B26-8B01-B4926A73C26E}"/>
    <cellStyle name="_Table_DCF v01_DRE 4 4" xfId="26008" xr:uid="{6F921AB8-93ED-424F-91AF-BACE9124F2A0}"/>
    <cellStyle name="_Table_DCF v01_DRE 4 5" xfId="29117" xr:uid="{6B4DF162-D530-4529-9D53-D71C59B21889}"/>
    <cellStyle name="_Table_DCF v01_DRE 4 6" xfId="31963" xr:uid="{770773A7-A73E-4119-8A23-00098D9A432D}"/>
    <cellStyle name="_Table_DCF v01_DRE 4 7" xfId="26681" xr:uid="{2053CC37-8DF3-4EBA-89CB-A028520FDDE9}"/>
    <cellStyle name="_Table_DCF v01_DRE 4 8" xfId="31650" xr:uid="{F81F57BB-B9B9-4966-BCFE-9A7E4178CD2F}"/>
    <cellStyle name="_Table_DCF v01_DRE 4 9" xfId="34225" xr:uid="{148CA0E6-6C3C-4D2A-8DD9-C9B2839BC6CF}"/>
    <cellStyle name="_Table_DCF v01_DRE 5" xfId="11271" xr:uid="{4881EFBF-186A-4686-B006-CDC025C51557}"/>
    <cellStyle name="_Table_DCF v01_DRE 5 2" xfId="22637" xr:uid="{B9508239-659D-4C12-B8E1-C147369B36CE}"/>
    <cellStyle name="_Table_DCF v01_DRE 5 3" xfId="26364" xr:uid="{AF48E80E-5144-407A-B9D7-E37F0F36FADA}"/>
    <cellStyle name="_Table_DCF v01_DRE 5 4" xfId="30765" xr:uid="{8D22DE4F-1484-45B1-8F3D-75D6E7B163BA}"/>
    <cellStyle name="_Table_DCF v01_DRE 5 5" xfId="30289" xr:uid="{E99F9CC5-D002-4AA4-981F-3499FBA12462}"/>
    <cellStyle name="_Table_DCF v01_DRE 5 6" xfId="30415" xr:uid="{6BC287A8-91FF-4D6E-898C-4B3CD10B3B87}"/>
    <cellStyle name="_Table_DCF v01_DRE 5 7" xfId="29541" xr:uid="{3911E6A4-54EE-4842-9FA3-60DC63C5F26E}"/>
    <cellStyle name="_Table_DCF v01_DRE 5 8" xfId="34847" xr:uid="{DE1070C9-8A8E-4469-BA25-8B5E1E0DA51C}"/>
    <cellStyle name="_Table_DCF v01_DRE 6" xfId="11800" xr:uid="{3CD4B4BB-DEA2-4109-B291-A157397029E9}"/>
    <cellStyle name="_Table_DCF v01_DRE 6 2" xfId="23042" xr:uid="{A6B70E0F-FB19-4F9B-946C-A2D2BA44C213}"/>
    <cellStyle name="_Table_DCF v01_DRE 6 3" xfId="32530" xr:uid="{D9FBF730-D11B-4CDB-B5FA-F70457FA4DC1}"/>
    <cellStyle name="_Table_DCF v01_DRE 6 4" xfId="30772" xr:uid="{FD008922-53D2-4B04-A8E4-9E49BE2B356E}"/>
    <cellStyle name="_Table_DCF v01_DRE 6 5" xfId="25389" xr:uid="{EFF80E79-B5F8-41DF-9BD2-04F0481D643A}"/>
    <cellStyle name="_Table_DCF v01_DRE 6 6" xfId="22721" xr:uid="{2D02DE69-D077-4868-81E5-EED559ACD95B}"/>
    <cellStyle name="_Table_DCF v01_DRE 6 7" xfId="31883" xr:uid="{B4754199-C9F9-4D05-A503-D137BA8457F6}"/>
    <cellStyle name="_Table_DCF v01_DRE 7" xfId="16396" xr:uid="{715BACDC-57E2-40B8-9529-BEF52D8666C0}"/>
    <cellStyle name="_Table_DCF v01_DRE 8" xfId="16838" xr:uid="{DC31441A-7933-4B5E-AEB8-0B5116371B78}"/>
    <cellStyle name="_Table_DCF v01_DRE 9" xfId="14363" xr:uid="{E91B0D50-EF76-4AF5-95DC-D7AE43775DE8}"/>
    <cellStyle name="_Table_DCF v01_EVOLUÇÃO OBRA" xfId="4968" xr:uid="{E29B0AF0-C39B-4596-90FD-5AB0C9436A68}"/>
    <cellStyle name="_Table_DCF v01_EVOLUÇÃO OBRA 10" xfId="30708" xr:uid="{AF551807-2F25-417D-884B-B3B8990D1045}"/>
    <cellStyle name="_Table_DCF v01_EVOLUÇÃO OBRA 11" xfId="21077" xr:uid="{374DF775-6AAA-4D28-81C1-97D0F7527ECE}"/>
    <cellStyle name="_Table_DCF v01_EVOLUÇÃO OBRA 12" xfId="30342" xr:uid="{9630C651-E90D-4AC0-97CF-6676B3B02B6A}"/>
    <cellStyle name="_Table_DCF v01_EVOLUÇÃO OBRA 13" xfId="26583" xr:uid="{C3E044C8-79DA-4D5A-8217-30F0EC9EC7A6}"/>
    <cellStyle name="_Table_DCF v01_EVOLUÇÃO OBRA 14" xfId="17035" xr:uid="{FC8C1381-4D34-4FEF-8E5C-AB44F26BE56D}"/>
    <cellStyle name="_Table_DCF v01_EVOLUÇÃO OBRA 15" xfId="32590" xr:uid="{FA722493-35A7-43F2-AB62-0084643A7AE7}"/>
    <cellStyle name="_Table_DCF v01_EVOLUÇÃO OBRA 2" xfId="9253" xr:uid="{117165B3-77F9-4D94-B8EA-21ED9C480C44}"/>
    <cellStyle name="_Table_DCF v01_EVOLUÇÃO OBRA 2 2" xfId="11837" xr:uid="{10B09422-8226-4B4B-9A4E-42722EDC751D}"/>
    <cellStyle name="_Table_DCF v01_EVOLUÇÃO OBRA 2 2 2" xfId="23079" xr:uid="{CB69D74E-3B2A-4376-A248-0512BBB5BD6E}"/>
    <cellStyle name="_Table_DCF v01_EVOLUÇÃO OBRA 2 2 3" xfId="32565" xr:uid="{44ECB08B-005C-4CF5-8A48-9D4D5AFBFAE8}"/>
    <cellStyle name="_Table_DCF v01_EVOLUÇÃO OBRA 2 2 4" xfId="30054" xr:uid="{E27A6190-400F-4A40-B029-C9EA18E15205}"/>
    <cellStyle name="_Table_DCF v01_EVOLUÇÃO OBRA 2 2 5" xfId="31142" xr:uid="{71D1C558-405D-4FFA-8A1A-65FF51814612}"/>
    <cellStyle name="_Table_DCF v01_EVOLUÇÃO OBRA 2 2 6" xfId="32276" xr:uid="{BD013C89-B402-4DF0-8AC6-6E7F093BDE2B}"/>
    <cellStyle name="_Table_DCF v01_EVOLUÇÃO OBRA 2 2 7" xfId="34349" xr:uid="{9E73D4AC-5DE2-4243-8070-71717BA59C1A}"/>
    <cellStyle name="_Table_DCF v01_EVOLUÇÃO OBRA 2 3" xfId="20992" xr:uid="{17B102B8-33CE-4ED8-99A2-4C92189C5136}"/>
    <cellStyle name="_Table_DCF v01_EVOLUÇÃO OBRA 2 4" xfId="24802" xr:uid="{696C31B6-9CE4-40A1-B0BA-4FCB4B8FEBAF}"/>
    <cellStyle name="_Table_DCF v01_EVOLUÇÃO OBRA 2 5" xfId="22779" xr:uid="{487B557A-894F-4698-B6E5-95B25546E11D}"/>
    <cellStyle name="_Table_DCF v01_EVOLUÇÃO OBRA 2 6" xfId="31158" xr:uid="{F32D6E29-7B8B-41C5-AE35-76A827AD341E}"/>
    <cellStyle name="_Table_DCF v01_EVOLUÇÃO OBRA 2 7" xfId="16983" xr:uid="{1108D4F0-F762-4D9B-92EA-1B9A8E60E6B8}"/>
    <cellStyle name="_Table_DCF v01_EVOLUÇÃO OBRA 2 8" xfId="22664" xr:uid="{A588B33A-F891-4ECC-9062-9A1A02171860}"/>
    <cellStyle name="_Table_DCF v01_EVOLUÇÃO OBRA 2 9" xfId="33732" xr:uid="{E9E599AB-A314-4884-8C78-0AA6866C4D9B}"/>
    <cellStyle name="_Table_DCF v01_EVOLUÇÃO OBRA 3" xfId="11270" xr:uid="{1E480F70-14CE-41DB-B917-817EBB85C502}"/>
    <cellStyle name="_Table_DCF v01_EVOLUÇÃO OBRA 3 2" xfId="12836" xr:uid="{65F3C380-EDC9-4688-94DD-B6CB3D1A329B}"/>
    <cellStyle name="_Table_DCF v01_EVOLUÇÃO OBRA 3 2 2" xfId="24078" xr:uid="{A6A7D269-116E-43B5-BBD8-501759DD7BDD}"/>
    <cellStyle name="_Table_DCF v01_EVOLUÇÃO OBRA 3 2 3" xfId="33133" xr:uid="{228F5543-B7AD-4D29-A5B0-C0DFA83A71C9}"/>
    <cellStyle name="_Table_DCF v01_EVOLUÇÃO OBRA 3 2 4" xfId="16094" xr:uid="{1D3D893F-C613-4B88-81A2-E81FCF0932E3}"/>
    <cellStyle name="_Table_DCF v01_EVOLUÇÃO OBRA 3 2 5" xfId="18819" xr:uid="{CDA18094-6036-4D8B-8562-1E5D1AF76BEB}"/>
    <cellStyle name="_Table_DCF v01_EVOLUÇÃO OBRA 3 2 6" xfId="32851" xr:uid="{0E853442-8B03-4A07-ABC5-4CFEACCCE503}"/>
    <cellStyle name="_Table_DCF v01_EVOLUÇÃO OBRA 3 2 7" xfId="33516" xr:uid="{28DA0A5A-AF35-49E8-A60F-37A72983A6E3}"/>
    <cellStyle name="_Table_DCF v01_EVOLUÇÃO OBRA 3 3" xfId="22636" xr:uid="{F895A684-B686-4C76-BB8B-0E188B9D7076}"/>
    <cellStyle name="_Table_DCF v01_EVOLUÇÃO OBRA 3 4" xfId="26363" xr:uid="{D8419091-ABD6-4F28-9566-FF5221E65B56}"/>
    <cellStyle name="_Table_DCF v01_EVOLUÇÃO OBRA 3 5" xfId="19351" xr:uid="{040FDA66-0A16-4561-9A8D-EE9EFBC79555}"/>
    <cellStyle name="_Table_DCF v01_EVOLUÇÃO OBRA 3 6" xfId="32245" xr:uid="{C5DD7150-ADA8-4A70-A846-69A5DB958107}"/>
    <cellStyle name="_Table_DCF v01_EVOLUÇÃO OBRA 3 7" xfId="29000" xr:uid="{F65DF770-3E95-4B5C-B6B4-5A2F07B1702E}"/>
    <cellStyle name="_Table_DCF v01_EVOLUÇÃO OBRA 3 8" xfId="33356" xr:uid="{3B8BBBEC-9660-4CD5-886E-E9D2F0BFC03A}"/>
    <cellStyle name="_Table_DCF v01_EVOLUÇÃO OBRA 3 9" xfId="34400" xr:uid="{435627B3-E4AA-498E-9BF1-F6548ACE642C}"/>
    <cellStyle name="_Table_DCF v01_EVOLUÇÃO OBRA 4" xfId="11776" xr:uid="{E7E4D16D-62E9-41BD-8264-28B35E8AE4F9}"/>
    <cellStyle name="_Table_DCF v01_EVOLUÇÃO OBRA 4 2" xfId="13329" xr:uid="{99525C37-DA72-4195-B243-098E7DB25D4B}"/>
    <cellStyle name="_Table_DCF v01_EVOLUÇÃO OBRA 4 2 2" xfId="24571" xr:uid="{B6B0108D-81C0-4233-9D94-2B477981FB25}"/>
    <cellStyle name="_Table_DCF v01_EVOLUÇÃO OBRA 4 2 3" xfId="33399" xr:uid="{EF5AE1FE-274A-498F-8EFA-A5EA459264C1}"/>
    <cellStyle name="_Table_DCF v01_EVOLUÇÃO OBRA 4 2 4" xfId="33487" xr:uid="{684521D6-F944-4354-AF84-15E24C1E1BB9}"/>
    <cellStyle name="_Table_DCF v01_EVOLUÇÃO OBRA 4 2 5" xfId="33522" xr:uid="{D3D81B7D-BA72-4F43-BD2C-4190671CB5E2}"/>
    <cellStyle name="_Table_DCF v01_EVOLUÇÃO OBRA 4 2 6" xfId="35133" xr:uid="{4565F7E2-2874-4458-9560-661E5D489682}"/>
    <cellStyle name="_Table_DCF v01_EVOLUÇÃO OBRA 4 2 7" xfId="35222" xr:uid="{36E672BC-3188-4336-9276-318BB3CEF1D6}"/>
    <cellStyle name="_Table_DCF v01_EVOLUÇÃO OBRA 4 3" xfId="23019" xr:uid="{6ACCC556-9256-4760-B7CF-9D7D37C52C5B}"/>
    <cellStyle name="_Table_DCF v01_EVOLUÇÃO OBRA 4 4" xfId="26729" xr:uid="{74F463F5-18FF-42F1-A1D7-F205B3AE227A}"/>
    <cellStyle name="_Table_DCF v01_EVOLUÇÃO OBRA 4 5" xfId="19500" xr:uid="{B61786BE-2973-4C8F-BF05-677DAAFE8714}"/>
    <cellStyle name="_Table_DCF v01_EVOLUÇÃO OBRA 4 6" xfId="32516" xr:uid="{C783E492-E37F-4649-8B47-E90811917BBC}"/>
    <cellStyle name="_Table_DCF v01_EVOLUÇÃO OBRA 4 7" xfId="20323" xr:uid="{1AAB0454-CA3B-4822-8C9E-D65445B1045E}"/>
    <cellStyle name="_Table_DCF v01_EVOLUÇÃO OBRA 4 8" xfId="28935" xr:uid="{154CEBC9-5A7C-48EF-9B22-16192A8934C6}"/>
    <cellStyle name="_Table_DCF v01_EVOLUÇÃO OBRA 4 9" xfId="34568" xr:uid="{54C460C8-0AE9-44A3-A003-C6FABEBE471B}"/>
    <cellStyle name="_Table_DCF v01_EVOLUÇÃO OBRA 5" xfId="5972" xr:uid="{D35C42F4-6670-4485-A942-20754B2127EA}"/>
    <cellStyle name="_Table_DCF v01_EVOLUÇÃO OBRA 5 2" xfId="17947" xr:uid="{3F275112-0E18-43F8-A0C7-160ACBE22CB3}"/>
    <cellStyle name="_Table_DCF v01_EVOLUÇÃO OBRA 5 3" xfId="21287" xr:uid="{26091C05-9998-455B-9A01-143C2C4AC074}"/>
    <cellStyle name="_Table_DCF v01_EVOLUÇÃO OBRA 5 4" xfId="22742" xr:uid="{8BEE7763-8176-41E8-B5C7-3CE3151E2D11}"/>
    <cellStyle name="_Table_DCF v01_EVOLUÇÃO OBRA 5 5" xfId="22719" xr:uid="{C0C78B2A-9D76-403D-B82F-05F77922CC95}"/>
    <cellStyle name="_Table_DCF v01_EVOLUÇÃO OBRA 5 6" xfId="30008" xr:uid="{B5E6D531-DFE0-433B-8BC0-E536B46F1E7F}"/>
    <cellStyle name="_Table_DCF v01_EVOLUÇÃO OBRA 5 7" xfId="29102" xr:uid="{360CB36B-F52E-4746-B7AE-BA957267727E}"/>
    <cellStyle name="_Table_DCF v01_EVOLUÇÃO OBRA 5 8" xfId="25710" xr:uid="{46CA647E-68DA-4DFE-B1B6-5956273CC546}"/>
    <cellStyle name="_Table_DCF v01_EVOLUÇÃO OBRA 6" xfId="11803" xr:uid="{6EF6CAAC-F68A-4768-B8E2-D76110A223DA}"/>
    <cellStyle name="_Table_DCF v01_EVOLUÇÃO OBRA 6 2" xfId="23045" xr:uid="{690FAFBF-93FD-4EA3-A33D-7E991F862647}"/>
    <cellStyle name="_Table_DCF v01_EVOLUÇÃO OBRA 6 3" xfId="32533" xr:uid="{56420B39-E12D-4258-9F9E-6823569844DA}"/>
    <cellStyle name="_Table_DCF v01_EVOLUÇÃO OBRA 6 4" xfId="28550" xr:uid="{BD19346C-40F1-44E2-AB30-EFD91A615606}"/>
    <cellStyle name="_Table_DCF v01_EVOLUÇÃO OBRA 6 5" xfId="32831" xr:uid="{5FC07FD1-F329-4A23-9E6D-71E4B3CCCCAA}"/>
    <cellStyle name="_Table_DCF v01_EVOLUÇÃO OBRA 6 6" xfId="29828" xr:uid="{97D24A42-503C-4A28-9CFC-7A07C411882A}"/>
    <cellStyle name="_Table_DCF v01_EVOLUÇÃO OBRA 6 7" xfId="30648" xr:uid="{D27AED1F-922A-48D0-BD32-A18BA0BCE319}"/>
    <cellStyle name="_Table_DCF v01_EVOLUÇÃO OBRA 7" xfId="17164" xr:uid="{F13A04BF-67B1-40CA-9F6C-8738953D4289}"/>
    <cellStyle name="_Table_DCF v01_EVOLUÇÃO OBRA 8" xfId="21390" xr:uid="{DBB7CE48-5F3C-4C3D-819E-CCFD4428B7ED}"/>
    <cellStyle name="_Table_DCF v01_EVOLUÇÃO OBRA 9" xfId="22451" xr:uid="{6A6CB2DB-4908-4579-8077-69A2B5FE0667}"/>
    <cellStyle name="_Table_DCF v01_FL. CAIXA" xfId="4955" xr:uid="{BA9DB0E0-59E0-4482-A715-B710FE12751A}"/>
    <cellStyle name="_Table_DCF v01_FL. CAIXA 10" xfId="22729" xr:uid="{6E6A4F89-D529-44FC-97A2-256E8953F1CA}"/>
    <cellStyle name="_Table_DCF v01_FL. CAIXA 11" xfId="16992" xr:uid="{96A0B30D-266F-409E-96C7-DD7DAA0DF796}"/>
    <cellStyle name="_Table_DCF v01_FL. CAIXA 12" xfId="15440" xr:uid="{0DB53627-8C6C-4935-837A-D690AE08FB9A}"/>
    <cellStyle name="_Table_DCF v01_FL. CAIXA 13" xfId="30121" xr:uid="{363CE162-3DC6-4ECD-8C93-1888A4057191}"/>
    <cellStyle name="_Table_DCF v01_FL. CAIXA 14" xfId="32004" xr:uid="{31ACFB7D-91E9-4125-BDA6-F4A5F47629B0}"/>
    <cellStyle name="_Table_DCF v01_FL. CAIXA 15" xfId="29774" xr:uid="{E4848E07-6C27-44C1-B58E-394D8820611E}"/>
    <cellStyle name="_Table_DCF v01_FL. CAIXA 2" xfId="9240" xr:uid="{DBC8C365-AE87-49F5-8B4A-926B0EC381A8}"/>
    <cellStyle name="_Table_DCF v01_FL. CAIXA 2 2" xfId="11836" xr:uid="{1530A054-F539-48C1-A7E2-6772767AB005}"/>
    <cellStyle name="_Table_DCF v01_FL. CAIXA 2 2 2" xfId="23078" xr:uid="{6F731C37-8D74-44AD-B61D-8A3CE25806BC}"/>
    <cellStyle name="_Table_DCF v01_FL. CAIXA 2 2 3" xfId="32564" xr:uid="{0E9A4566-3B19-4FE0-A80E-48E389DF15C8}"/>
    <cellStyle name="_Table_DCF v01_FL. CAIXA 2 2 4" xfId="30846" xr:uid="{B6954709-762E-4763-A085-5F5BEEAD8991}"/>
    <cellStyle name="_Table_DCF v01_FL. CAIXA 2 2 5" xfId="24805" xr:uid="{49BBBE61-7036-4DD0-B837-1C610E3F7F59}"/>
    <cellStyle name="_Table_DCF v01_FL. CAIXA 2 2 6" xfId="22352" xr:uid="{7A0D7EB8-0406-4C4D-8AC0-B57996819301}"/>
    <cellStyle name="_Table_DCF v01_FL. CAIXA 2 2 7" xfId="31945" xr:uid="{AFF9CF53-9ACB-4DB1-BD6C-AB9D3D9C52A7}"/>
    <cellStyle name="_Table_DCF v01_FL. CAIXA 2 3" xfId="20979" xr:uid="{A1915FB7-A0B5-4F93-8F1D-6371C08758C1}"/>
    <cellStyle name="_Table_DCF v01_FL. CAIXA 2 4" xfId="24791" xr:uid="{CD108A72-A8B7-4353-8380-255AFC53ADA7}"/>
    <cellStyle name="_Table_DCF v01_FL. CAIXA 2 5" xfId="28647" xr:uid="{F6C4A67D-41E3-404A-B2AD-AC5482ECB5D3}"/>
    <cellStyle name="_Table_DCF v01_FL. CAIXA 2 6" xfId="31151" xr:uid="{5882C436-DD7A-491B-9A5A-3573ED1980D7}"/>
    <cellStyle name="_Table_DCF v01_FL. CAIXA 2 7" xfId="16891" xr:uid="{E1D01A1B-48CC-4D6F-91C5-EB7281CB66AB}"/>
    <cellStyle name="_Table_DCF v01_FL. CAIXA 2 8" xfId="31152" xr:uid="{E45525B0-F71C-455C-9FBC-14DF84519977}"/>
    <cellStyle name="_Table_DCF v01_FL. CAIXA 2 9" xfId="33730" xr:uid="{DDDD1C2E-87E8-45E8-A8EB-8C2A213CDBF8}"/>
    <cellStyle name="_Table_DCF v01_FL. CAIXA 3" xfId="11269" xr:uid="{968702F5-AB61-4972-B88B-2AE9CEFBF64A}"/>
    <cellStyle name="_Table_DCF v01_FL. CAIXA 3 2" xfId="12835" xr:uid="{B1F35762-E660-4B45-8DF2-E065F23C93D1}"/>
    <cellStyle name="_Table_DCF v01_FL. CAIXA 3 2 2" xfId="24077" xr:uid="{3B8C7D86-FC1C-4EB3-B175-F81070652869}"/>
    <cellStyle name="_Table_DCF v01_FL. CAIXA 3 2 3" xfId="33132" xr:uid="{536912EC-D1C9-4694-BC89-0B1A4B425DD5}"/>
    <cellStyle name="_Table_DCF v01_FL. CAIXA 3 2 4" xfId="31012" xr:uid="{923CF3F5-C286-45C3-89D3-A0AAAD9F9874}"/>
    <cellStyle name="_Table_DCF v01_FL. CAIXA 3 2 5" xfId="26066" xr:uid="{001B4CE4-7E2F-4E30-AF70-FB00BD1ADDFE}"/>
    <cellStyle name="_Table_DCF v01_FL. CAIXA 3 2 6" xfId="30107" xr:uid="{ECC20901-8F38-4D99-9A79-38A88811C55A}"/>
    <cellStyle name="_Table_DCF v01_FL. CAIXA 3 2 7" xfId="30131" xr:uid="{D88BD6F1-6039-4C07-8950-4F0BE4F13DB6}"/>
    <cellStyle name="_Table_DCF v01_FL. CAIXA 3 3" xfId="22635" xr:uid="{FF31E99B-574C-4638-B809-6DFCF7C1B3B9}"/>
    <cellStyle name="_Table_DCF v01_FL. CAIXA 3 4" xfId="26362" xr:uid="{F94A91E5-CA10-44FF-8D12-48C1F212D48E}"/>
    <cellStyle name="_Table_DCF v01_FL. CAIXA 3 5" xfId="18813" xr:uid="{05C11C42-7DAE-4949-8FA6-34AE76340A37}"/>
    <cellStyle name="_Table_DCF v01_FL. CAIXA 3 6" xfId="32244" xr:uid="{9F3DF97D-D991-4684-87A3-DD1F5536ED6C}"/>
    <cellStyle name="_Table_DCF v01_FL. CAIXA 3 7" xfId="32967" xr:uid="{34FA5078-287F-4294-8E4D-D48C711E234D}"/>
    <cellStyle name="_Table_DCF v01_FL. CAIXA 3 8" xfId="29642" xr:uid="{D7B9FFAD-E269-4A19-B018-F7D79CB93C36}"/>
    <cellStyle name="_Table_DCF v01_FL. CAIXA 3 9" xfId="34399" xr:uid="{48736254-40D3-41FA-84ED-B3F32743ED3A}"/>
    <cellStyle name="_Table_DCF v01_FL. CAIXA 4" xfId="11775" xr:uid="{63AB6375-123F-4F2F-8EF1-95B8692F557F}"/>
    <cellStyle name="_Table_DCF v01_FL. CAIXA 4 2" xfId="13328" xr:uid="{EFFA2003-FFF2-4DDA-AE1F-4FE38F8A6B83}"/>
    <cellStyle name="_Table_DCF v01_FL. CAIXA 4 2 2" xfId="24570" xr:uid="{009560B7-E4CD-47E4-A618-90690D103452}"/>
    <cellStyle name="_Table_DCF v01_FL. CAIXA 4 2 3" xfId="33398" xr:uid="{D61554BE-1DB5-46AF-A0AF-3C94B00880DE}"/>
    <cellStyle name="_Table_DCF v01_FL. CAIXA 4 2 4" xfId="33486" xr:uid="{4FF43A20-FCF3-4BDA-B491-6DF401A02B92}"/>
    <cellStyle name="_Table_DCF v01_FL. CAIXA 4 2 5" xfId="33521" xr:uid="{8B8E6E95-391A-43EB-AE5C-31DF6C2B51CD}"/>
    <cellStyle name="_Table_DCF v01_FL. CAIXA 4 2 6" xfId="35132" xr:uid="{4F188CDF-207D-4BEF-89B6-3FB57BF96589}"/>
    <cellStyle name="_Table_DCF v01_FL. CAIXA 4 2 7" xfId="35221" xr:uid="{CC832280-BE14-444A-A27F-59111D6CE514}"/>
    <cellStyle name="_Table_DCF v01_FL. CAIXA 4 3" xfId="23018" xr:uid="{67168D67-500E-49DD-BC0D-7BB30ACBEBD1}"/>
    <cellStyle name="_Table_DCF v01_FL. CAIXA 4 4" xfId="26728" xr:uid="{23363B28-12CE-4050-8A79-4F84BCC9E218}"/>
    <cellStyle name="_Table_DCF v01_FL. CAIXA 4 5" xfId="25972" xr:uid="{F6D29138-1186-4FFF-B4C4-DA55B83C0AFD}"/>
    <cellStyle name="_Table_DCF v01_FL. CAIXA 4 6" xfId="32515" xr:uid="{17ECF748-0B94-4F15-90DE-73132F1C4B3C}"/>
    <cellStyle name="_Table_DCF v01_FL. CAIXA 4 7" xfId="22477" xr:uid="{408450CC-3DD8-44A6-9D9B-E108D9EEBE41}"/>
    <cellStyle name="_Table_DCF v01_FL. CAIXA 4 8" xfId="15225" xr:uid="{F6047A7B-8B80-4ECB-BF7D-681646D2110A}"/>
    <cellStyle name="_Table_DCF v01_FL. CAIXA 4 9" xfId="34567" xr:uid="{4DC7AA53-2C1F-446C-9D27-D32EFA0937FF}"/>
    <cellStyle name="_Table_DCF v01_FL. CAIXA 5" xfId="5973" xr:uid="{59CF1403-AA45-41F2-95F9-A9FE91789DD0}"/>
    <cellStyle name="_Table_DCF v01_FL. CAIXA 5 2" xfId="17948" xr:uid="{3239A774-6FC6-46E3-BF47-CE9EE63FC795}"/>
    <cellStyle name="_Table_DCF v01_FL. CAIXA 5 3" xfId="17445" xr:uid="{FE1002C9-BD39-4F8D-9B26-4AC1460A325F}"/>
    <cellStyle name="_Table_DCF v01_FL. CAIXA 5 4" xfId="14743" xr:uid="{0B22117B-8617-4B08-A647-9A84330BE8EB}"/>
    <cellStyle name="_Table_DCF v01_FL. CAIXA 5 5" xfId="31608" xr:uid="{FDDC270D-9A82-4093-A6F8-35649752C844}"/>
    <cellStyle name="_Table_DCF v01_FL. CAIXA 5 6" xfId="30681" xr:uid="{F421F81B-AD66-42DE-AA16-24312D21147D}"/>
    <cellStyle name="_Table_DCF v01_FL. CAIXA 5 7" xfId="22996" xr:uid="{ACD54874-32EB-41C9-AEC4-4B1E10497FCA}"/>
    <cellStyle name="_Table_DCF v01_FL. CAIXA 5 8" xfId="30507" xr:uid="{CDC686A7-7DA1-48A8-BE13-B374FB8A99C4}"/>
    <cellStyle name="_Table_DCF v01_FL. CAIXA 6" xfId="11802" xr:uid="{A4658D73-8027-49C9-B65A-A34515A0CCEE}"/>
    <cellStyle name="_Table_DCF v01_FL. CAIXA 6 2" xfId="23044" xr:uid="{307E91FC-2BED-439C-A2E1-15B546F60689}"/>
    <cellStyle name="_Table_DCF v01_FL. CAIXA 6 3" xfId="32532" xr:uid="{2280F301-E884-4314-93A8-D391A88BC821}"/>
    <cellStyle name="_Table_DCF v01_FL. CAIXA 6 4" xfId="29953" xr:uid="{E6878C0B-260E-4911-9E8E-61F375A1C0BA}"/>
    <cellStyle name="_Table_DCF v01_FL. CAIXA 6 5" xfId="31953" xr:uid="{74B706C0-B795-4608-B034-39D3A77CE1BC}"/>
    <cellStyle name="_Table_DCF v01_FL. CAIXA 6 6" xfId="20040" xr:uid="{EE8F6E64-B279-4832-A771-324215230B53}"/>
    <cellStyle name="_Table_DCF v01_FL. CAIXA 6 7" xfId="31258" xr:uid="{9EB1FD2B-9BD5-4D48-A9BE-D2D54E59BF3F}"/>
    <cellStyle name="_Table_DCF v01_FL. CAIXA 7" xfId="17151" xr:uid="{853E549D-6B19-4113-9B5E-D270DEB0DD82}"/>
    <cellStyle name="_Table_DCF v01_FL. CAIXA 8" xfId="15221" xr:uid="{5ADFDD18-CFC1-40AB-9749-256711124F59}"/>
    <cellStyle name="_Table_DCF v01_FL. CAIXA 9" xfId="25136" xr:uid="{C90C6246-3F86-401C-9923-791E5C22639E}"/>
    <cellStyle name="_Table_DCF v01_Plan1" xfId="3981" xr:uid="{3DB4592A-03F4-480B-A4CB-1861888C20AB}"/>
    <cellStyle name="_Table_DCF v01_Plan1 10" xfId="14388" xr:uid="{5049EBC7-9600-49B4-88DF-DB8201822C12}"/>
    <cellStyle name="_Table_DCF v01_Plan1 11" xfId="33304" xr:uid="{7BFDFD7B-84C8-436F-A5FA-99E6DB29A94E}"/>
    <cellStyle name="_Table_DCF v01_Plan1 12" xfId="31515" xr:uid="{D5226AC3-B357-4565-8343-0916A7D378FD}"/>
    <cellStyle name="_Table_DCF v01_Plan1 13" xfId="15323" xr:uid="{65367277-E413-4BD1-81C7-9DF06868AC3E}"/>
    <cellStyle name="_Table_DCF v01_Plan1 14" xfId="35056" xr:uid="{80305973-BAB4-4796-9418-02A354BF7F7B}"/>
    <cellStyle name="_Table_DCF v01_Plan1 15" xfId="34812" xr:uid="{4B2F822E-E7E6-4BC7-BF17-09977A3D0661}"/>
    <cellStyle name="_Table_DCF v01_Plan1 2" xfId="8766" xr:uid="{F0B9B53D-D041-4155-B649-E67442B906FA}"/>
    <cellStyle name="_Table_DCF v01_Plan1 2 2" xfId="11830" xr:uid="{0652BF5A-7B62-4451-A803-3DACA65D1A50}"/>
    <cellStyle name="_Table_DCF v01_Plan1 2 2 2" xfId="23072" xr:uid="{BFAE2C91-6B5C-481C-AF06-33D78DBAFA7D}"/>
    <cellStyle name="_Table_DCF v01_Plan1 2 2 3" xfId="32558" xr:uid="{E8A4D2DF-43BD-4C91-A099-001046990F0A}"/>
    <cellStyle name="_Table_DCF v01_Plan1 2 2 4" xfId="16331" xr:uid="{71400E12-1DCB-47A9-B444-AC900CAD19DB}"/>
    <cellStyle name="_Table_DCF v01_Plan1 2 2 5" xfId="32299" xr:uid="{D7DE1B8D-9EE0-47F6-8F9D-1EE10A5E83ED}"/>
    <cellStyle name="_Table_DCF v01_Plan1 2 2 6" xfId="14142" xr:uid="{9331EE58-A053-4FD3-8BDF-4C24F17E4B90}"/>
    <cellStyle name="_Table_DCF v01_Plan1 2 2 7" xfId="33037" xr:uid="{3BF7C15A-BEBA-473B-8062-27401503DB51}"/>
    <cellStyle name="_Table_DCF v01_Plan1 2 3" xfId="20505" xr:uid="{0FFA6BC5-3EF0-4F53-83B5-3B7F076FDF6B}"/>
    <cellStyle name="_Table_DCF v01_Plan1 2 4" xfId="19626" xr:uid="{10F136A8-6728-41E6-820D-21D1860AFE29}"/>
    <cellStyle name="_Table_DCF v01_Plan1 2 5" xfId="19066" xr:uid="{CFA36683-2931-4042-909C-A3E55782F937}"/>
    <cellStyle name="_Table_DCF v01_Plan1 2 6" xfId="16343" xr:uid="{A07AC0C4-C236-48BD-8222-761D45D67537}"/>
    <cellStyle name="_Table_DCF v01_Plan1 2 7" xfId="29297" xr:uid="{189EE45B-5F84-4349-913C-8389AE244267}"/>
    <cellStyle name="_Table_DCF v01_Plan1 2 8" xfId="26247" xr:uid="{F2948CD9-F632-4DCB-BB69-684DB664A4DE}"/>
    <cellStyle name="_Table_DCF v01_Plan1 2 9" xfId="32337" xr:uid="{0A12806A-D3DE-4B0D-B4B3-B1053C2FF82A}"/>
    <cellStyle name="_Table_DCF v01_Plan1 3" xfId="11259" xr:uid="{89B068FD-20EA-429B-962A-2075EE8B9FD0}"/>
    <cellStyle name="_Table_DCF v01_Plan1 3 2" xfId="12830" xr:uid="{CFB200A5-4C6B-4180-BB92-A9AC8FFA64A0}"/>
    <cellStyle name="_Table_DCF v01_Plan1 3 2 2" xfId="24072" xr:uid="{575F9EBF-849E-4A47-B9CD-BB73FA9AE29D}"/>
    <cellStyle name="_Table_DCF v01_Plan1 3 2 3" xfId="33127" xr:uid="{F447ED1A-4354-4723-8257-F26D883D67E4}"/>
    <cellStyle name="_Table_DCF v01_Plan1 3 2 4" xfId="13854" xr:uid="{14624D49-ACDB-4458-9765-E70922F33CED}"/>
    <cellStyle name="_Table_DCF v01_Plan1 3 2 5" xfId="29315" xr:uid="{D07A8B39-FADA-462D-9508-870454D0885D}"/>
    <cellStyle name="_Table_DCF v01_Plan1 3 2 6" xfId="33024" xr:uid="{A897B569-90EB-4763-B17C-841AEB6E384D}"/>
    <cellStyle name="_Table_DCF v01_Plan1 3 2 7" xfId="34033" xr:uid="{7200647F-0926-4533-BECD-C4F7C149CBBC}"/>
    <cellStyle name="_Table_DCF v01_Plan1 3 3" xfId="22625" xr:uid="{E35770F7-D4D5-4790-A4B5-7364A1DC1C90}"/>
    <cellStyle name="_Table_DCF v01_Plan1 3 4" xfId="26352" xr:uid="{6416895E-E76D-4203-AC8F-4027B4A408B4}"/>
    <cellStyle name="_Table_DCF v01_Plan1 3 5" xfId="30746" xr:uid="{F84E3CA8-2DD0-48EE-9E62-025C2B7C5592}"/>
    <cellStyle name="_Table_DCF v01_Plan1 3 6" xfId="32236" xr:uid="{49CBBB19-7436-4F52-A4CF-399527FA9154}"/>
    <cellStyle name="_Table_DCF v01_Plan1 3 7" xfId="28543" xr:uid="{FBC7138C-B8B4-4895-99DF-70CE11A3B1C4}"/>
    <cellStyle name="_Table_DCF v01_Plan1 3 8" xfId="19284" xr:uid="{43CA4AAA-2C52-4C46-AF58-4C61C582838D}"/>
    <cellStyle name="_Table_DCF v01_Plan1 3 9" xfId="34393" xr:uid="{671CE287-68E0-495D-BF63-1048F8ED20F7}"/>
    <cellStyle name="_Table_DCF v01_Plan1 4" xfId="9094" xr:uid="{47EDBF85-D70A-4312-B896-7F6B6175940E}"/>
    <cellStyle name="_Table_DCF v01_Plan1 4 2" xfId="11834" xr:uid="{0A176A85-B7B8-4834-B546-596C0B6292F9}"/>
    <cellStyle name="_Table_DCF v01_Plan1 4 2 2" xfId="23076" xr:uid="{3E6C9B66-133A-46B7-8ABC-7C97D8C07AF6}"/>
    <cellStyle name="_Table_DCF v01_Plan1 4 2 3" xfId="32562" xr:uid="{6E2FE313-812C-4179-AB0C-D1D11A3CC26C}"/>
    <cellStyle name="_Table_DCF v01_Plan1 4 2 4" xfId="16291" xr:uid="{8549B448-DBC7-41C1-B705-F7C21755B810}"/>
    <cellStyle name="_Table_DCF v01_Plan1 4 2 5" xfId="17527" xr:uid="{A35AD64D-93AE-4346-AAAC-03BB42025E2F}"/>
    <cellStyle name="_Table_DCF v01_Plan1 4 2 6" xfId="15596" xr:uid="{3CF5A827-9B2B-440C-A114-68A40499446D}"/>
    <cellStyle name="_Table_DCF v01_Plan1 4 2 7" xfId="32864" xr:uid="{00C47B8D-FCF0-4D43-87D3-259C2F76A035}"/>
    <cellStyle name="_Table_DCF v01_Plan1 4 3" xfId="20833" xr:uid="{69FA854A-2807-4F61-9102-B71348E88DBF}"/>
    <cellStyle name="_Table_DCF v01_Plan1 4 4" xfId="24645" xr:uid="{0ADD80C8-66BA-4283-852F-A63904B60C62}"/>
    <cellStyle name="_Table_DCF v01_Plan1 4 5" xfId="19397" xr:uid="{AB2A957E-3F0C-4AEB-9996-84E3719F7715}"/>
    <cellStyle name="_Table_DCF v01_Plan1 4 6" xfId="25149" xr:uid="{0E6B9A8A-1BFB-42CA-8B0C-A9A631D4D7F4}"/>
    <cellStyle name="_Table_DCF v01_Plan1 4 7" xfId="22743" xr:uid="{BE7D22AB-5CA3-4EC9-A878-0859DF790505}"/>
    <cellStyle name="_Table_DCF v01_Plan1 4 8" xfId="17917" xr:uid="{49C9A470-3F4A-4248-9AB3-9B89232FA7A1}"/>
    <cellStyle name="_Table_DCF v01_Plan1 4 9" xfId="33681" xr:uid="{03804430-54B9-4FD8-A9E2-5B131B3A4D80}"/>
    <cellStyle name="_Table_DCF v01_Plan1 5" xfId="11779" xr:uid="{0503C410-F75B-4083-9039-E45688D819F5}"/>
    <cellStyle name="_Table_DCF v01_Plan1 5 2" xfId="23022" xr:uid="{25938924-4048-48A0-953A-B0A3606C4619}"/>
    <cellStyle name="_Table_DCF v01_Plan1 5 3" xfId="26732" xr:uid="{92895E8C-5F9C-46AE-957B-33F44573FBD7}"/>
    <cellStyle name="_Table_DCF v01_Plan1 5 4" xfId="28947" xr:uid="{0D44E96F-26D3-404D-BCBC-B84D329198BF}"/>
    <cellStyle name="_Table_DCF v01_Plan1 5 5" xfId="13704" xr:uid="{3ED89BDD-5C16-4D9B-91FF-C29E19E2F9F2}"/>
    <cellStyle name="_Table_DCF v01_Plan1 5 6" xfId="14145" xr:uid="{55EB8D59-A9EE-4C4E-A4B1-87765C180419}"/>
    <cellStyle name="_Table_DCF v01_Plan1 5 7" xfId="21976" xr:uid="{C9DBF5AF-955F-45CD-898D-44121EC43122}"/>
    <cellStyle name="_Table_DCF v01_Plan1 5 8" xfId="32888" xr:uid="{058172F7-44BB-4A8C-8A67-F404573B7D01}"/>
    <cellStyle name="_Table_DCF v01_Plan1 6" xfId="11801" xr:uid="{72588768-9F15-484A-8271-322356C1D007}"/>
    <cellStyle name="_Table_DCF v01_Plan1 6 2" xfId="23043" xr:uid="{7E451B26-E8B4-443F-926D-202B0E0E49DC}"/>
    <cellStyle name="_Table_DCF v01_Plan1 6 3" xfId="32531" xr:uid="{52FDF4BC-2419-4977-9FDD-2D5A59895ADE}"/>
    <cellStyle name="_Table_DCF v01_Plan1 6 4" xfId="16131" xr:uid="{58AB0D17-6E82-4378-9D1C-11B8A2486E66}"/>
    <cellStyle name="_Table_DCF v01_Plan1 6 5" xfId="33318" xr:uid="{23578F21-CD55-4B34-B966-5B848676B2EC}"/>
    <cellStyle name="_Table_DCF v01_Plan1 6 6" xfId="29153" xr:uid="{920E151E-D19E-4863-A7FB-05F0243D7F15}"/>
    <cellStyle name="_Table_DCF v01_Plan1 6 7" xfId="33119" xr:uid="{F599E588-52A2-45A7-84B5-501593506D6C}"/>
    <cellStyle name="_Table_DCF v01_Plan1 7" xfId="16397" xr:uid="{C83FC9F0-9646-4363-B363-EEECB524F5EA}"/>
    <cellStyle name="_Table_DCF v01_Plan1 8" xfId="21494" xr:uid="{EBB51E8D-0C81-4EF0-8AD4-5F26FC1F3965}"/>
    <cellStyle name="_Table_DCF v01_Plan1 9" xfId="17854" xr:uid="{44179358-0D4F-4114-9BCC-4BF6B19CF369}"/>
    <cellStyle name="_TableHead" xfId="178" xr:uid="{9D89170B-DF9A-446F-9B99-F34E5656AD0D}"/>
    <cellStyle name="_TableRowBorder" xfId="179" xr:uid="{622A9BF1-1F64-467F-9023-3838EABE8601}"/>
    <cellStyle name="_TableRowBorder 2" xfId="5975" xr:uid="{DC6F21F2-322D-4C33-AAE0-A0EC4F87F2B1}"/>
    <cellStyle name="_TableRowBorder 2 2" xfId="17950" xr:uid="{6DA143AB-2B4E-49A2-A6F2-995379075E2B}"/>
    <cellStyle name="_TableRowBorder 2 3" xfId="15134" xr:uid="{374B6829-5A4B-424B-AF13-D0B2390FE3A5}"/>
    <cellStyle name="_TableRowBorder 2 4" xfId="14465" xr:uid="{289BF615-D572-4418-8346-278083D3B603}"/>
    <cellStyle name="_TableRowBorder 2 5" xfId="31886" xr:uid="{9AFED142-F962-4921-AAA9-DDA641696E9D}"/>
    <cellStyle name="_TableRowBorder 2 6" xfId="33974" xr:uid="{70F17372-CD15-48B9-BF6F-820C45A201A8}"/>
    <cellStyle name="_TableRowBorder 3" xfId="35368" xr:uid="{006632BB-9FE9-4DAE-B707-E972C72D8A98}"/>
    <cellStyle name="_TableRowHead" xfId="180" xr:uid="{2A6C6637-3A2C-4BA6-8E03-A08117177E6B}"/>
    <cellStyle name="_TableSuperHead" xfId="181" xr:uid="{6EA6032F-84A5-448E-991C-75750A68A925}"/>
    <cellStyle name="_TableSuperHead_DCF v01" xfId="182" xr:uid="{9C1FAA49-2DB2-4D5E-9079-0D3B9E1E1EFC}"/>
    <cellStyle name="-_Usgaap1" xfId="183" xr:uid="{86D7C01D-5B1D-4257-9A02-F453E7ECBB91}"/>
    <cellStyle name="-_Usgaap1_2007.04.13 (RSRI)" xfId="184" xr:uid="{3F6A151F-BF03-46AF-80D4-0A87FA53C85B}"/>
    <cellStyle name="-_Usgaap1_2007.04.13 (RSRI) 2" xfId="35369" xr:uid="{2545BFB3-60ED-4999-BCF1-BB14D96A8EE0}"/>
    <cellStyle name="-_Usgaap1_2007.04.13 (RSRI)_BALANÇO" xfId="2977" xr:uid="{6123D4E2-2623-41DF-A43F-1CB62FBFA08D}"/>
    <cellStyle name="-_Usgaap1_2007.04.13 (RSRI)_BALANÇO 2" xfId="7762" xr:uid="{8A8DEE43-EF4B-496E-B69C-B88B8F850026}"/>
    <cellStyle name="-_Usgaap1_2007.04.13 (RSRI)_DF's" xfId="1961" xr:uid="{6984EC39-396B-42D4-8F9B-95618BEF6444}"/>
    <cellStyle name="-_Usgaap1_2007.04.13 (RSRI)_DF's 2" xfId="6746" xr:uid="{77460728-5866-4F84-8BB7-6EF72ABCC310}"/>
    <cellStyle name="-_Usgaap1_2007.04.13 (RSRI)_EVOLUÇÃO OBRA" xfId="4969" xr:uid="{368C443C-36C0-4645-8CAE-FB0E98815D3A}"/>
    <cellStyle name="-_Usgaap1_2007.04.13 (RSRI)_EVOLUÇÃO OBRA 2" xfId="9254" xr:uid="{18F4BF3C-E219-40D4-B554-955FB25E5F81}"/>
    <cellStyle name="-_Usgaap1_2007.04.13 (RSRI)_VSO-4T08-2008.12.02" xfId="3988" xr:uid="{9041A380-61C6-479A-9B9E-441F3109B851}"/>
    <cellStyle name="-_Usgaap1_2007.07.13 (RSRI)" xfId="185" xr:uid="{CC942E3E-27EF-414F-9A7D-DF3CF232FD8B}"/>
    <cellStyle name="-_Usgaap1_2007.07.13 (RSRI) 2" xfId="35370" xr:uid="{BA35CC7C-B902-426E-9DF9-B0249C29DC6D}"/>
    <cellStyle name="-_Usgaap1_2007.07.13 (RSRI)_BALANÇO" xfId="2978" xr:uid="{A7D488CE-8543-4539-961B-5B6EE89AFA7B}"/>
    <cellStyle name="-_Usgaap1_2007.07.13 (RSRI)_BALANÇO 2" xfId="7763" xr:uid="{4A252805-D156-4006-B426-3DDCA028B3D7}"/>
    <cellStyle name="-_Usgaap1_2007.07.13 (RSRI)_DF's" xfId="1962" xr:uid="{EA28A24C-F7AC-403A-9EED-F6798EB09C36}"/>
    <cellStyle name="-_Usgaap1_2007.07.13 (RSRI)_DF's 2" xfId="6747" xr:uid="{93EE2073-E0E3-473A-90F1-01F7A32386F0}"/>
    <cellStyle name="-_Usgaap1_2007.07.13 (RSRI)_EVOLUÇÃO OBRA" xfId="4970" xr:uid="{A71A1E48-F942-47D7-8EBE-D9F1BE672FB7}"/>
    <cellStyle name="-_Usgaap1_2007.07.13 (RSRI)_EVOLUÇÃO OBRA 2" xfId="9255" xr:uid="{EE8B03FF-997D-4FB0-81B7-8E8A566E895F}"/>
    <cellStyle name="-_Usgaap1_2007.07.13 (RSRI)_VSO-4T08-2008.12.02" xfId="3989" xr:uid="{24856402-98A5-45CC-A4B6-BD670A3B13F1}"/>
    <cellStyle name="’Ê‰Ý [0.00]_GE 3 MINIMUM" xfId="186" xr:uid="{1BF04AA5-405D-4101-839F-5D703C3D996B}"/>
    <cellStyle name="’Ê‰Ý_GE 3 MINIMUM" xfId="187" xr:uid="{0D92FA24-4901-4AEA-A775-8EFBE1AFE010}"/>
    <cellStyle name="£ BP" xfId="188" xr:uid="{37E3CD8B-EB9E-4379-821B-A4106CA4DD23}"/>
    <cellStyle name="£0" xfId="189" xr:uid="{223555B5-CFA1-48B1-A708-0FB62CECF34C}"/>
    <cellStyle name="£1" xfId="190" xr:uid="{8C3B42A8-4D20-4784-BAE7-D3D9AAD0D548}"/>
    <cellStyle name="£2" xfId="191" xr:uid="{C4692CC8-3E44-4A25-B8ED-7E3C204307EB}"/>
    <cellStyle name="¥ JY" xfId="192" xr:uid="{0E95C715-6966-4688-B3E1-010B83AC905D}"/>
    <cellStyle name="•W€_GE 3 MINIMUM" xfId="194" xr:uid="{E085B593-1712-4D42-A9CF-08E25E9CE031}"/>
    <cellStyle name="•W_GE 3 MINIMUM" xfId="193" xr:uid="{F92602A3-918D-40F5-BBCF-365A4D9E27E7}"/>
    <cellStyle name="0" xfId="195" xr:uid="{E89A90E4-28BA-442B-BA42-8A664C33C27C}"/>
    <cellStyle name="0%" xfId="196" xr:uid="{51C4120B-6D9C-4586-93A8-42BFE9ABB361}"/>
    <cellStyle name="0.0" xfId="197" xr:uid="{7B3851B6-70CE-4628-A0BA-560EF3449CA2}"/>
    <cellStyle name="0.0%" xfId="198" xr:uid="{3F652C15-753A-4B83-845F-CD20DC54EAA5}"/>
    <cellStyle name="0.0_2007.04.13 (RSRI)" xfId="199" xr:uid="{0E362DF6-CE31-475E-BE3A-44C8726D9D32}"/>
    <cellStyle name="0.00" xfId="200" xr:uid="{9DBCF56A-C79C-4352-93F7-BB812BFEC5F0}"/>
    <cellStyle name="0.00%" xfId="201" xr:uid="{AB30B57D-8007-4C50-BF43-030D2CF029E4}"/>
    <cellStyle name="0.00_2007.04.13 (RSRI)" xfId="202" xr:uid="{3594B46B-5B33-41D7-88AF-4241FF3D8A2E}"/>
    <cellStyle name="0.0x" xfId="203" xr:uid="{8888CFB5-381B-4527-92F8-B7AA672FFDC0}"/>
    <cellStyle name="0.0x 2" xfId="5976" xr:uid="{577D97AF-8DE8-464C-8803-EBB5AC4EFCC0}"/>
    <cellStyle name="0.0x 2 2" xfId="17951" xr:uid="{77AE5D26-9095-4B9B-A993-E3AAE3195A02}"/>
    <cellStyle name="0.0x 2 3" xfId="19900" xr:uid="{E2CEE587-7DE0-44F4-9A78-8C5F4FF39F8E}"/>
    <cellStyle name="0.0x 2 4" xfId="30584" xr:uid="{2B9D58B2-7359-4732-A8CD-2470EE6FAE07}"/>
    <cellStyle name="0.0x 2 5" xfId="16990" xr:uid="{07937300-1EE5-4002-8E8E-13F767B8FB31}"/>
    <cellStyle name="0.0x 2 6" xfId="28945" xr:uid="{8AE2EBAB-CA0D-4521-8A62-3A8191A0A902}"/>
    <cellStyle name="0.0x 3" xfId="35371" xr:uid="{D3EA86A2-00DF-4D6F-9D5F-9D5335F66B6B}"/>
    <cellStyle name="0_2007.04.13 (RSRI)" xfId="204" xr:uid="{1E19F082-17EE-4509-86F5-34F3975CF438}"/>
    <cellStyle name="0_2007.04.13 (RSRI) 2" xfId="35372" xr:uid="{516715FA-152A-4495-B5C4-7D3249C1FF28}"/>
    <cellStyle name="0_2007.04.13 (RSRI)_BALANÇO" xfId="2979" xr:uid="{F914FD48-A435-489D-918E-1DFAC9B3B2C3}"/>
    <cellStyle name="0_2007.04.13 (RSRI)_BALANÇO 2" xfId="7764" xr:uid="{DC933A2B-5066-40B9-8A6A-3D6B39BFBE9D}"/>
    <cellStyle name="0_2007.04.13 (RSRI)_DF's" xfId="1963" xr:uid="{594082AC-D667-43BC-BC43-89168D2450FD}"/>
    <cellStyle name="0_2007.04.13 (RSRI)_DF's 2" xfId="6748" xr:uid="{C8B9D3B1-41AF-4E63-BC02-E3E914D928F7}"/>
    <cellStyle name="0_2007.04.13 (RSRI)_EVOLUÇÃO OBRA" xfId="4971" xr:uid="{2A49B47C-6CDE-4B90-97A9-BCC802A7D979}"/>
    <cellStyle name="0_2007.04.13 (RSRI)_EVOLUÇÃO OBRA 2" xfId="9256" xr:uid="{EC1D7A52-1E6C-4F4B-94CF-567411C4E5DC}"/>
    <cellStyle name="0_2007.04.13 (RSRI)_VSO-4T08-2008.12.02" xfId="3990" xr:uid="{A05D2CE2-D103-4EC3-8502-2B90F19D0846}"/>
    <cellStyle name="0_2007.07.13 (RSRI)" xfId="205" xr:uid="{4288266A-35E3-49D2-9BA1-ECA43B026292}"/>
    <cellStyle name="0_2007.07.13 (RSRI) 2" xfId="35373" xr:uid="{F4D202B7-2183-47C6-87A8-132AF589067B}"/>
    <cellStyle name="0_2007.07.13 (RSRI)_BALANÇO" xfId="2980" xr:uid="{8B44F65D-A9E1-4A6C-A4BC-6512BA546C88}"/>
    <cellStyle name="0_2007.07.13 (RSRI)_BALANÇO 2" xfId="7765" xr:uid="{C4F5DD1D-5154-4ECD-AAEB-65AE9187A5F4}"/>
    <cellStyle name="0_2007.07.13 (RSRI)_DF's" xfId="1964" xr:uid="{AF28F1C8-3C65-4600-A0C4-A8FB7C7BBBD2}"/>
    <cellStyle name="0_2007.07.13 (RSRI)_DF's 2" xfId="6749" xr:uid="{D89D477F-2CCC-4352-94A0-79BA53E4F7E0}"/>
    <cellStyle name="0_2007.07.13 (RSRI)_EVOLUÇÃO OBRA" xfId="4972" xr:uid="{C06B590F-5C83-46F1-9AF3-BFA03AFB4F98}"/>
    <cellStyle name="0_2007.07.13 (RSRI)_EVOLUÇÃO OBRA 2" xfId="9257" xr:uid="{31638755-AC77-4DF1-B077-FEFC4CD28709}"/>
    <cellStyle name="0_2007.07.13 (RSRI)_VSO-4T08-2008.12.02" xfId="3991" xr:uid="{11B9FE51-E041-4EA7-911B-B81DF8ABD534}"/>
    <cellStyle name="0_chrw 10-29-02" xfId="206" xr:uid="{74384379-D0AF-4998-8D61-C5E99D584397}"/>
    <cellStyle name="0_chrw 10-29-02_2007.04.13 (RSRI)" xfId="207" xr:uid="{1B971B6B-D267-4076-9C34-66158ACF0D33}"/>
    <cellStyle name="0_chrw 10-29-02_2007.04.13 (RSRI) 2" xfId="35374" xr:uid="{7A37FABD-4629-43F2-B723-EACC7576C0FC}"/>
    <cellStyle name="0_chrw 10-29-02_2007.04.13 (RSRI)_BALANÇO" xfId="2981" xr:uid="{47A635B3-023F-4818-AECD-3C15B9C01772}"/>
    <cellStyle name="0_chrw 10-29-02_2007.04.13 (RSRI)_BALANÇO 2" xfId="7766" xr:uid="{3148CFE3-8C47-4C73-AA4D-1D501CEB1CDB}"/>
    <cellStyle name="0_chrw 10-29-02_2007.04.13 (RSRI)_DF's" xfId="1965" xr:uid="{554F7A04-FF87-4C54-B1C5-033ABD323A78}"/>
    <cellStyle name="0_chrw 10-29-02_2007.04.13 (RSRI)_DF's 2" xfId="6750" xr:uid="{F5FE6556-AF51-4DE8-BEB8-2809D6C6AA4C}"/>
    <cellStyle name="0_chrw 10-29-02_2007.04.13 (RSRI)_EVOLUÇÃO OBRA" xfId="4973" xr:uid="{7E677A00-88E3-40F2-A0EF-51EB68F2DE1D}"/>
    <cellStyle name="0_chrw 10-29-02_2007.04.13 (RSRI)_EVOLUÇÃO OBRA 2" xfId="9258" xr:uid="{15A00731-76EB-4643-859C-D09BC85A2243}"/>
    <cellStyle name="0_chrw 10-29-02_2007.04.13 (RSRI)_VSO-4T08-2008.12.02" xfId="3992" xr:uid="{AE3451F5-D481-4F8C-B031-19151886A856}"/>
    <cellStyle name="0_chrw 10-29-02_2007.07.13 (RSRI)" xfId="208" xr:uid="{95361FD9-C583-409A-91E4-170E115F2774}"/>
    <cellStyle name="0_chrw 10-29-02_2007.07.13 (RSRI) 2" xfId="35375" xr:uid="{C33B4055-664F-4291-A0E1-98908A1030FC}"/>
    <cellStyle name="0_chrw 10-29-02_2007.07.13 (RSRI)_BALANÇO" xfId="2982" xr:uid="{4911B8AC-2F88-4A09-8A6B-228975A84488}"/>
    <cellStyle name="0_chrw 10-29-02_2007.07.13 (RSRI)_BALANÇO 2" xfId="7767" xr:uid="{717275AB-0945-4EBF-BE23-4BA6E4819EBC}"/>
    <cellStyle name="0_chrw 10-29-02_2007.07.13 (RSRI)_DF's" xfId="1966" xr:uid="{4EF14D42-AE32-4302-B397-33B8E317C0A9}"/>
    <cellStyle name="0_chrw 10-29-02_2007.07.13 (RSRI)_DF's 2" xfId="6751" xr:uid="{35718B3C-4E4D-4312-AF7A-6ABA829183C8}"/>
    <cellStyle name="0_chrw 10-29-02_2007.07.13 (RSRI)_EVOLUÇÃO OBRA" xfId="4974" xr:uid="{0F8BEFF8-16F3-4FB9-96D8-F7B580DD904A}"/>
    <cellStyle name="0_chrw 10-29-02_2007.07.13 (RSRI)_EVOLUÇÃO OBRA 2" xfId="9259" xr:uid="{AFC4A185-73A9-40D7-881A-D425E845BEA5}"/>
    <cellStyle name="0_chrw 10-29-02_2007.07.13 (RSRI)_VSO-4T08-2008.12.02" xfId="3993" xr:uid="{1D8D1206-38DB-45DE-830D-2FD8EEDE4B5F}"/>
    <cellStyle name="0_Q2 pipeline" xfId="209" xr:uid="{187ADD61-BD51-4B63-A6B5-A370E821937C}"/>
    <cellStyle name="0_Q2 pipeline_BALANÇO" xfId="2983" xr:uid="{82B5C2B0-390E-4A09-8B40-034C8ED678EF}"/>
    <cellStyle name="0_Q2 pipeline_BALANÇO 2" xfId="7768" xr:uid="{653A2C66-FD5F-477C-8596-2EDAF0E17CA8}"/>
    <cellStyle name="0_Q2 pipeline_DF's" xfId="1967" xr:uid="{27A96611-8FA2-4887-9ED6-47CC9AC1D0DA}"/>
    <cellStyle name="0_Q2 pipeline_DF's 2" xfId="6752" xr:uid="{0700A0F2-9255-422D-8F3C-A748DBAE2A34}"/>
    <cellStyle name="0_Q2 pipeline_EVOLUÇÃO OBRA" xfId="4975" xr:uid="{D321144D-8FC6-4669-AD15-61B31FDC0037}"/>
    <cellStyle name="0_Q2 pipeline_EVOLUÇÃO OBRA 2" xfId="9260" xr:uid="{6D8915AC-A519-43C5-98F6-90B8B2A5CF1F}"/>
    <cellStyle name="1DEC%" xfId="210" xr:uid="{7DA3A9B8-460D-43D5-8899-0B2D49533FBA}"/>
    <cellStyle name="20% - Ênfase1" xfId="26" builtinId="30" customBuiltin="1"/>
    <cellStyle name="20% - Ênfase1 2" xfId="35376" xr:uid="{74F3139A-DD17-4756-A9DF-19EB3E67534D}"/>
    <cellStyle name="20% - Ênfase2" xfId="30" builtinId="34" customBuiltin="1"/>
    <cellStyle name="20% - Ênfase2 2" xfId="35377" xr:uid="{4B7E8B40-8230-4ADD-906B-3D787B37E2D5}"/>
    <cellStyle name="20% - Ênfase3" xfId="34" builtinId="38" customBuiltin="1"/>
    <cellStyle name="20% - Ênfase3 2" xfId="35378" xr:uid="{0EC80A94-0BE6-4E7E-9892-A50259CEAEA8}"/>
    <cellStyle name="20% - Ênfase4" xfId="38" builtinId="42" customBuiltin="1"/>
    <cellStyle name="20% - Ênfase4 2" xfId="35379" xr:uid="{52D86880-B49A-481B-8C76-6BAAD3BBC698}"/>
    <cellStyle name="20% - Ênfase5" xfId="42" builtinId="46" customBuiltin="1"/>
    <cellStyle name="20% - Ênfase5 2" xfId="35380" xr:uid="{55D775F0-AE38-4A57-814D-6BFA7B60E7E6}"/>
    <cellStyle name="20% - Ênfase6" xfId="46" builtinId="50" customBuiltin="1"/>
    <cellStyle name="20% - Ênfase6 2" xfId="35381" xr:uid="{81FE40D4-FE9A-464B-A50B-949B7CE237E3}"/>
    <cellStyle name="38" xfId="211" xr:uid="{D28366E3-E69F-481B-A278-3ADE9E1C727A}"/>
    <cellStyle name="38 2" xfId="5977" xr:uid="{DD6B9EBC-CD57-47BB-8832-5B3B4BE990BD}"/>
    <cellStyle name="38 2 10" xfId="35382" xr:uid="{0D6A1A53-79C4-4BAE-BAC9-AA56688FFFDC}"/>
    <cellStyle name="38 2 11" xfId="37327" xr:uid="{F5789A84-94DF-4718-A129-8909E324224F}"/>
    <cellStyle name="38 2 12" xfId="37580" xr:uid="{7B82348F-F68E-4EF9-9C78-59F9497FABDE}"/>
    <cellStyle name="38 2 13" xfId="38055" xr:uid="{7CBE5B1B-E779-4873-8C30-7499F625FDDB}"/>
    <cellStyle name="38 2 2" xfId="11807" xr:uid="{FBE211F3-3F07-44B3-960B-CBFFD2622B2D}"/>
    <cellStyle name="38 2 2 10" xfId="37657" xr:uid="{CA14D11C-7BFC-4FF2-91AF-F7AEB60C2ED1}"/>
    <cellStyle name="38 2 2 11" xfId="37841" xr:uid="{E49D4343-0910-4071-8F46-B5CD8531B8F4}"/>
    <cellStyle name="38 2 2 12" xfId="38346" xr:uid="{8F1C227F-F2AD-4CED-88F0-466FF01CD31F}"/>
    <cellStyle name="38 2 2 13" xfId="37872" xr:uid="{9FAD1C38-5FEE-40FA-9505-AAEC895944FE}"/>
    <cellStyle name="38 2 2 14" xfId="37891" xr:uid="{1F2DE163-4175-4FCD-91E6-FC2B5AB9D078}"/>
    <cellStyle name="38 2 2 15" xfId="38123" xr:uid="{7FF22F1F-BCFC-4608-8CFB-40D920911EBA}"/>
    <cellStyle name="38 2 2 16" xfId="38153" xr:uid="{6C04AD4C-6D90-44CC-AF51-1153FC861203}"/>
    <cellStyle name="38 2 2 17" xfId="38241" xr:uid="{C268791C-D015-4BF1-AF46-827A17597C1F}"/>
    <cellStyle name="38 2 2 2" xfId="23049" xr:uid="{55EEC60B-C879-4741-BD71-133DC61E6CB0}"/>
    <cellStyle name="38 2 2 3" xfId="26758" xr:uid="{796D907D-B2E2-46C2-8435-789E1CB0B47F}"/>
    <cellStyle name="38 2 2 4" xfId="32536" xr:uid="{4B8E9A7D-272A-4224-8B69-AC5058EEC77B}"/>
    <cellStyle name="38 2 2 5" xfId="30771" xr:uid="{DD7F7E6C-3A05-45B8-A890-F76E1C3EE57B}"/>
    <cellStyle name="38 2 2 6" xfId="34584" xr:uid="{7E017F3C-3669-44DA-B918-51950B136AE9}"/>
    <cellStyle name="38 2 2 7" xfId="33767" xr:uid="{0FDC7BFE-5EB0-4AD4-9968-37FC30443DA5}"/>
    <cellStyle name="38 2 2 8" xfId="37377" xr:uid="{E32C5458-8A34-429F-A1D5-DE9AC7373C2C}"/>
    <cellStyle name="38 2 2 9" xfId="37697" xr:uid="{3E471A32-91F9-4DB6-A9FE-0DD81D13A0AC}"/>
    <cellStyle name="38 2 3" xfId="17952" xr:uid="{F2674DF4-AB33-4315-8200-7B0B98033436}"/>
    <cellStyle name="38 2 4" xfId="15910" xr:uid="{78FA9FA4-0015-4FB6-B93D-AC5DD171D00D}"/>
    <cellStyle name="38 2 5" xfId="29579" xr:uid="{C6E56021-25CF-49B7-910C-AB7086BB72CE}"/>
    <cellStyle name="38 2 6" xfId="30974" xr:uid="{A1A895A0-FAAE-4518-9C29-7B4E67FED177}"/>
    <cellStyle name="38 2 7" xfId="32752" xr:uid="{60AB129E-0D0F-4A1E-B1CF-22F907977955}"/>
    <cellStyle name="38 2 8" xfId="31510" xr:uid="{169720F9-D44F-4B16-B403-28591E1B60ED}"/>
    <cellStyle name="38 2 9" xfId="32220" xr:uid="{693506C0-42E5-49FD-A95C-B39E12EA813B}"/>
    <cellStyle name="38 3" xfId="6575" xr:uid="{B69A23C6-FDF8-434F-B7A2-91946C269DB3}"/>
    <cellStyle name="38 3 10" xfId="37352" xr:uid="{F1DE950F-BF4E-4644-ADB9-1A6699F5B7B4}"/>
    <cellStyle name="38 3 11" xfId="37675" xr:uid="{726B0D4A-B264-4F71-921F-CE48459DC0EF}"/>
    <cellStyle name="38 3 12" xfId="37603" xr:uid="{D61555D5-1D15-4C60-BC2C-D640A15892C6}"/>
    <cellStyle name="38 3 13" xfId="37665" xr:uid="{CD6E9FC4-1E71-46DB-A406-02C58937C2F6}"/>
    <cellStyle name="38 3 14" xfId="38326" xr:uid="{FF262819-FF0B-49CD-B401-3B192C91683E}"/>
    <cellStyle name="38 3 15" xfId="37883" xr:uid="{1F7C9546-57B9-4747-BA57-3515B1675D4D}"/>
    <cellStyle name="38 3 16" xfId="38267" xr:uid="{7CE3BA21-B794-42DC-AA4E-F4D223233C2C}"/>
    <cellStyle name="38 3 17" xfId="38506" xr:uid="{5212F8E5-E283-41F5-B426-29957A052DF3}"/>
    <cellStyle name="38 3 18" xfId="38122" xr:uid="{6B49979B-154B-4567-90B4-F82BE7C85CE0}"/>
    <cellStyle name="38 3 19" xfId="38170" xr:uid="{E5CD6FEB-1556-4671-8A46-179C678D26F1}"/>
    <cellStyle name="38 3 2" xfId="11822" xr:uid="{BD52E123-43DE-4AC5-83F8-E97343ECAEF8}"/>
    <cellStyle name="38 3 2 2" xfId="23064" xr:uid="{EEC6858E-7133-46CA-9791-F1859B6FA685}"/>
    <cellStyle name="38 3 2 3" xfId="26771" xr:uid="{523C7025-1DBC-44B5-B8C5-0C5BB1DBD719}"/>
    <cellStyle name="38 3 2 4" xfId="32551" xr:uid="{9FA9AE97-CA5F-4429-9DD3-3907672F1690}"/>
    <cellStyle name="38 3 2 5" xfId="31327" xr:uid="{1FCF0145-601A-4E4B-B898-B61A00FA1598}"/>
    <cellStyle name="38 3 2 6" xfId="34598" xr:uid="{B949973E-BC54-4E4C-B3E4-93972268DCA1}"/>
    <cellStyle name="38 3 2 7" xfId="33138" xr:uid="{669360C2-3635-4A11-88B1-0F816A76D662}"/>
    <cellStyle name="38 3 3" xfId="18550" xr:uid="{CA353579-5AFF-4C8C-90C5-42FBA7B122CB}"/>
    <cellStyle name="38 3 4" xfId="13946" xr:uid="{795447A3-0854-4ABD-B83F-EC3E861306B6}"/>
    <cellStyle name="38 3 5" xfId="16377" xr:uid="{24000897-C671-44C1-92DB-50ACA2D59A78}"/>
    <cellStyle name="38 3 6" xfId="14375" xr:uid="{40A780CB-A15D-40FE-866C-8ABF868D7DBD}"/>
    <cellStyle name="38 3 7" xfId="32680" xr:uid="{DBA3D776-2378-4102-97E9-BDD1B781529C}"/>
    <cellStyle name="38 3 8" xfId="17851" xr:uid="{18E1F171-969C-4943-87E7-8DAA2EDF19CE}"/>
    <cellStyle name="38 3 9" xfId="22755" xr:uid="{FF744BE6-A59A-4FAA-82E6-B37F6219961F}"/>
    <cellStyle name="38 4" xfId="11268" xr:uid="{28D9C4A3-60AD-4320-84B2-843A515CA726}"/>
    <cellStyle name="38 4 2" xfId="12834" xr:uid="{A30C4BD2-584A-4255-BAD6-0DAB97618236}"/>
    <cellStyle name="38 4 2 2" xfId="24076" xr:uid="{D881347D-311B-4852-9F21-E12F80096C7C}"/>
    <cellStyle name="38 4 2 3" xfId="27778" xr:uid="{0D8EE598-7F98-483C-AECB-4674653A4481}"/>
    <cellStyle name="38 4 2 4" xfId="33131" xr:uid="{3FDA6707-4C09-4378-9FEF-3A2699A92112}"/>
    <cellStyle name="38 4 2 5" xfId="31017" xr:uid="{D528010E-F5DD-4327-A52C-93EE5A3CD9DD}"/>
    <cellStyle name="38 4 2 6" xfId="34954" xr:uid="{1483C35F-E218-4C58-B3B3-6D40299336A8}"/>
    <cellStyle name="38 4 2 7" xfId="31921" xr:uid="{62620B61-CEFF-4694-AA86-38E093C7DD60}"/>
    <cellStyle name="38 4 3" xfId="22634" xr:uid="{B79374A2-0DE1-4B53-BAEB-3758E02EA128}"/>
    <cellStyle name="38 4 4" xfId="26361" xr:uid="{7F5EA786-DE06-4851-ACA5-9F8051984DA2}"/>
    <cellStyle name="38 4 5" xfId="29425" xr:uid="{EA061645-B9B4-457D-A20A-148FE75FF642}"/>
    <cellStyle name="38 4 6" xfId="32243" xr:uid="{B807F6B4-7DE7-42B7-94D3-D439B9E14640}"/>
    <cellStyle name="38 4 7" xfId="31581" xr:uid="{569D94FF-FFCA-4268-AEDF-3DBCFF2B0121}"/>
    <cellStyle name="38 4 8" xfId="28974" xr:uid="{701E3546-0954-434C-A1DE-8D6247F9704A}"/>
    <cellStyle name="38 4 9" xfId="34398" xr:uid="{3B599ABE-1731-42AB-BD3F-312CE78A1922}"/>
    <cellStyle name="38 5" xfId="5989" xr:uid="{2A4ECB8E-6127-495C-B03E-D88175810A05}"/>
    <cellStyle name="38 5 2" xfId="11812" xr:uid="{D4E630CD-81EE-490F-AC24-9B44C3654B48}"/>
    <cellStyle name="38 5 2 2" xfId="23054" xr:uid="{4D9DD210-9C18-4EC0-8708-A4BD91BB28F4}"/>
    <cellStyle name="38 5 2 3" xfId="26761" xr:uid="{B11C87B6-2FA6-4F20-9274-52C0D39CDAC5}"/>
    <cellStyle name="38 5 2 4" xfId="22570" xr:uid="{B83A17EB-E58B-4F8E-B936-A0EB07B4B496}"/>
    <cellStyle name="38 5 2 5" xfId="32541" xr:uid="{BAC7A878-FCE1-483F-BC25-52ADFD18109A}"/>
    <cellStyle name="38 5 2 6" xfId="32433" xr:uid="{F836F020-164A-42A3-AF8D-CC4640EE1599}"/>
    <cellStyle name="38 5 2 7" xfId="14081" xr:uid="{817A0AAD-77C2-4AAA-AA8A-7513B2354BBD}"/>
    <cellStyle name="38 5 2 8" xfId="34589" xr:uid="{8C9F3851-85E7-4B70-BCFD-542A6B086EB0}"/>
    <cellStyle name="38 5 2 9" xfId="28355" xr:uid="{FE8B69E8-E856-46BA-9EA2-7F3DB06C59EA}"/>
    <cellStyle name="38 5 3" xfId="32085" xr:uid="{17CB32E4-F944-430A-AD2F-D46BE6524DF0}"/>
    <cellStyle name="38 5 4" xfId="17840" xr:uid="{73A6B75D-EB58-4900-8DE7-394857A95FE5}"/>
    <cellStyle name="38 5 5" xfId="34296" xr:uid="{DC6A605A-500B-4076-AECC-FF102E98C125}"/>
    <cellStyle name="38 5 6" xfId="33433" xr:uid="{F285183E-156F-4C0B-9E89-C9BD48682311}"/>
    <cellStyle name="38 6" xfId="37524" xr:uid="{EEF50F98-D055-44BE-9996-C901301965E2}"/>
    <cellStyle name="38 7" xfId="37943" xr:uid="{99C41D7B-65CC-4E43-97F7-C2F560F5AABD}"/>
    <cellStyle name="3DEC" xfId="212" xr:uid="{74700D01-50BE-4921-B84C-36FFFB1BE9FC}"/>
    <cellStyle name="40% - Ênfase1" xfId="27" builtinId="31" customBuiltin="1"/>
    <cellStyle name="40% - Ênfase1 2" xfId="35383" xr:uid="{B81163AA-5BC7-4D01-AB0A-BEB4376AF041}"/>
    <cellStyle name="40% - Ênfase2" xfId="31" builtinId="35" customBuiltin="1"/>
    <cellStyle name="40% - Ênfase2 2" xfId="35384" xr:uid="{AC89CA62-4E1D-4D91-A307-BC69FFB43EAA}"/>
    <cellStyle name="40% - Ênfase3" xfId="35" builtinId="39" customBuiltin="1"/>
    <cellStyle name="40% - Ênfase3 2" xfId="35385" xr:uid="{3FE3E34A-6923-4ED7-B515-91D3E400690E}"/>
    <cellStyle name="40% - Ênfase4" xfId="39" builtinId="43" customBuiltin="1"/>
    <cellStyle name="40% - Ênfase4 2" xfId="35386" xr:uid="{11A7EEE5-19EA-4A04-979E-8C5C25EAB46E}"/>
    <cellStyle name="40% - Ênfase5" xfId="43" builtinId="47" customBuiltin="1"/>
    <cellStyle name="40% - Ênfase5 2" xfId="35387" xr:uid="{B933CBE9-A636-4E7A-8B32-795D6B4CACD9}"/>
    <cellStyle name="40% - Ênfase6" xfId="47" builtinId="51" customBuiltin="1"/>
    <cellStyle name="40% - Ênfase6 2" xfId="35388" xr:uid="{57399D25-07EB-46CB-AE4E-A35D2528E288}"/>
    <cellStyle name="60% - Ênfase1" xfId="28" builtinId="32" customBuiltin="1"/>
    <cellStyle name="60% - Ênfase1 2" xfId="35389" xr:uid="{45320BCE-86D5-4523-A007-CC35DDD22859}"/>
    <cellStyle name="60% - Ênfase1 2 2" xfId="37510" xr:uid="{B6389E86-E03C-4766-9630-D27E306C296E}"/>
    <cellStyle name="60% - Ênfase2" xfId="32" builtinId="36" customBuiltin="1"/>
    <cellStyle name="60% - Ênfase2 2" xfId="35390" xr:uid="{738D4AC6-5FD1-45F2-AE78-54E2AC5739AE}"/>
    <cellStyle name="60% - Ênfase2 2 2" xfId="37511" xr:uid="{48F5A1AB-3E31-4CE6-B0B9-3B1B430D9F7C}"/>
    <cellStyle name="60% - Ênfase3" xfId="36" builtinId="40" customBuiltin="1"/>
    <cellStyle name="60% - Ênfase3 2" xfId="35391" xr:uid="{3E8A5758-194C-4C7D-8B56-E5B27037B3B9}"/>
    <cellStyle name="60% - Ênfase3 2 2" xfId="37512" xr:uid="{1D977038-536B-4899-B735-B28CB1D04174}"/>
    <cellStyle name="60% - Ênfase4" xfId="40" builtinId="44" customBuiltin="1"/>
    <cellStyle name="60% - Ênfase4 2" xfId="35392" xr:uid="{BF8016D5-CB48-4FF2-AA09-98B5998B2ADA}"/>
    <cellStyle name="60% - Ênfase4 2 2" xfId="37513" xr:uid="{FF67D8E4-8F4B-422D-A1AC-09ADF087BA31}"/>
    <cellStyle name="60% - Ênfase5" xfId="44" builtinId="48" customBuiltin="1"/>
    <cellStyle name="60% - Ênfase5 2" xfId="35393" xr:uid="{D764D845-0B51-4876-8DBE-C5E348E796A6}"/>
    <cellStyle name="60% - Ênfase5 2 2" xfId="37514" xr:uid="{3B41FDC5-975A-46EF-8F33-24EB4F18C650}"/>
    <cellStyle name="60% - Ênfase6" xfId="48" builtinId="52" customBuiltin="1"/>
    <cellStyle name="60% - Ênfase6 2" xfId="35394" xr:uid="{B4F97289-E022-418D-8251-AB39619994C5}"/>
    <cellStyle name="60% - Ênfase6 2 2" xfId="37515" xr:uid="{2EC1AE4B-9D36-484C-80D9-2B280D9AF59F}"/>
    <cellStyle name="752131" xfId="213" xr:uid="{C0C7EF44-B1DA-40EE-AD9C-BE700A83AC6F}"/>
    <cellStyle name="AFE" xfId="37794" xr:uid="{2D64B0A9-4DAD-4CDA-9D08-FF9202F60CE5}"/>
    <cellStyle name="aht" xfId="214" xr:uid="{BE5E8BD6-E661-4AE7-895E-AA00EEF40775}"/>
    <cellStyle name="al" xfId="215" xr:uid="{99B92C96-AFC5-42E3-86D1-47F18B4918DB}"/>
    <cellStyle name="Alexandre" xfId="216" xr:uid="{C46B3B6C-4FBC-4CF1-9AB6-37463853E88F}"/>
    <cellStyle name="ast" xfId="217" xr:uid="{C650B957-70D7-4757-9EE2-4632F0F7C78B}"/>
    <cellStyle name="ast1" xfId="218" xr:uid="{82986343-C940-41BF-92F9-5EED304D2B35}"/>
    <cellStyle name="at" xfId="219" xr:uid="{798ACB1D-AA9F-4988-9D51-279AED60C94E}"/>
    <cellStyle name="at 2" xfId="5978" xr:uid="{0A71C044-F40D-40A3-A556-44EC597A91E7}"/>
    <cellStyle name="at 2 2" xfId="17953" xr:uid="{2E74A421-24F8-491B-9403-CAB195CEE573}"/>
    <cellStyle name="at 2 3" xfId="14054" xr:uid="{2A040DDA-3308-4298-BD0B-664B2516FA63}"/>
    <cellStyle name="at 2 4" xfId="22416" xr:uid="{BB2F359B-AC06-4E93-B7DE-6A69A8C433D1}"/>
    <cellStyle name="at 2 5" xfId="33265" xr:uid="{E500042E-B2CE-4AE3-8502-86DCE94B3CDA}"/>
    <cellStyle name="at 2 6" xfId="30294" xr:uid="{18755597-1641-4040-901A-8C9BAC7F36B3}"/>
    <cellStyle name="at 3" xfId="35395" xr:uid="{267240C6-7864-43A8-A1D3-C7362703136F}"/>
    <cellStyle name="b" xfId="220" xr:uid="{5606F1FE-A59C-4E84-AFA7-9E3DE6995B1D}"/>
    <cellStyle name="b$0" xfId="221" xr:uid="{F5ADB3EF-02AD-4AF9-B51C-A3CD14C8EB0E}"/>
    <cellStyle name="b$1" xfId="222" xr:uid="{D093AFAC-03B1-4744-BAE6-A5C9C1B65ADF}"/>
    <cellStyle name="b$2" xfId="223" xr:uid="{FA57A5B3-5DAE-42C2-A36E-4226EC41D316}"/>
    <cellStyle name="b%0" xfId="224" xr:uid="{08317AAD-64BD-40C9-80FF-C97D955F0969}"/>
    <cellStyle name="b%1" xfId="225" xr:uid="{9BDBC64D-A2F8-4C7F-BC7A-831BAC020811}"/>
    <cellStyle name="b%2" xfId="226" xr:uid="{0B71D574-E734-439E-A561-F9CCE4476821}"/>
    <cellStyle name="b_Q2 pipeline" xfId="227" xr:uid="{C4F7E66C-D307-4EC0-9087-DC046ACDE7C0}"/>
    <cellStyle name="b_Q2 pipeline_BALANÇO" xfId="2984" xr:uid="{FEE30E6D-2D0C-4457-89D0-432C09CC75D5}"/>
    <cellStyle name="b_Q2 pipeline_BALANÇO 2" xfId="7769" xr:uid="{32460A3A-1E86-4F73-B21B-A6C14420E1AB}"/>
    <cellStyle name="b_Q2 pipeline_DF's" xfId="1968" xr:uid="{34764682-20C8-4028-9EF8-67DB2F674B0F}"/>
    <cellStyle name="b_Q2 pipeline_DF's 2" xfId="6753" xr:uid="{080AE89B-1A5B-498A-B254-264953387D69}"/>
    <cellStyle name="b_Q2 pipeline_EVOLUÇÃO OBRA" xfId="4976" xr:uid="{5E33314A-1767-4C51-9ABF-5A7779F3514B}"/>
    <cellStyle name="b_Q2 pipeline_EVOLUÇÃO OBRA 2" xfId="9261" xr:uid="{E72E5126-DDBB-4CA8-94A0-B0B99D37FD6F}"/>
    <cellStyle name="b£0" xfId="228" xr:uid="{14207E69-0584-44A8-B3FB-3360F3B500E4}"/>
    <cellStyle name="b£1" xfId="229" xr:uid="{277513F9-5141-4F7D-8019-7CB07F7A42EA}"/>
    <cellStyle name="b£2" xfId="230" xr:uid="{65A08F40-FEC0-4C5A-B1EA-86182E42E74D}"/>
    <cellStyle name="b0" xfId="231" xr:uid="{0CFE1B76-E156-4363-AEFB-97C7F95B9334}"/>
    <cellStyle name="b0#" xfId="232" xr:uid="{9D4366DB-01C7-478E-914C-E7F60C944943}"/>
    <cellStyle name="b0_Q2 pipeline" xfId="233" xr:uid="{8B31A1DB-2153-4C5E-8DFC-81660BE657D7}"/>
    <cellStyle name="b1" xfId="234" xr:uid="{F3DEA79E-1E9C-4C77-BD63-9F6089E069F2}"/>
    <cellStyle name="b2" xfId="235" xr:uid="{44D555E1-1786-4BC8-AC77-A06CA1C30DDF}"/>
    <cellStyle name="b2 2" xfId="37209" xr:uid="{845F0FCE-498C-4791-AF8C-0E565ADD5D82}"/>
    <cellStyle name="b2 2 2" xfId="37417" xr:uid="{D43C0EA1-B42A-430B-A7D1-CA7EFBFBAE43}"/>
    <cellStyle name="b2 2 2 2" xfId="37730" xr:uid="{854C2B06-FA3A-4A1C-AE93-028891193995}"/>
    <cellStyle name="b2 2 2 3" xfId="38374" xr:uid="{C0CE6C8A-1D4E-4168-8D33-7C3CF9F5A657}"/>
    <cellStyle name="b2 2 3" xfId="37353" xr:uid="{3D32C38A-D342-44D4-A98E-EBF8496E2A11}"/>
    <cellStyle name="b2 2 4" xfId="37676" xr:uid="{BFF4B840-4CFB-40B1-9D44-29D2C8AA6BED}"/>
    <cellStyle name="b2 2 5" xfId="38327" xr:uid="{CEB80CEB-50DB-4E68-B004-6AA564CAF5E0}"/>
    <cellStyle name="b2 3" xfId="35271" xr:uid="{BB83EB61-56CE-417A-98ED-C40BD7ACDFFE}"/>
    <cellStyle name="b2 4" xfId="37300" xr:uid="{8808EB14-7E07-402E-BA4D-4508B68FDF20}"/>
    <cellStyle name="Black" xfId="236" xr:uid="{B7D2649B-EC0C-41B7-9B64-DFF4C426FB6C}"/>
    <cellStyle name="Blue" xfId="237" xr:uid="{1480A3B8-223A-4C29-9B9A-6EA11780A11B}"/>
    <cellStyle name="bn0" xfId="238" xr:uid="{126AC759-EADF-4BC9-A37F-5947D8223CE0}"/>
    <cellStyle name="bo" xfId="239" xr:uid="{D9DBAAFA-6DB4-4E60-9FC7-1E4AC17BB9B2}"/>
    <cellStyle name="Bold/Border" xfId="240" xr:uid="{5FDFD5FF-AEB8-48B4-BB9C-818A99F4E4F4}"/>
    <cellStyle name="Bold/Border 2" xfId="5979" xr:uid="{B9B88C2A-D0B0-4C71-9AA1-15042698AEA7}"/>
    <cellStyle name="Bold/Border 2 2" xfId="17954" xr:uid="{11626B8F-3641-48F0-AC6B-16047DC8B76B}"/>
    <cellStyle name="Bold/Border 2 3" xfId="16667" xr:uid="{D3F2B1B6-182A-456A-A673-8EF3F6D24196}"/>
    <cellStyle name="Bold/Border 2 4" xfId="19662" xr:uid="{CC48E0B8-1725-40FE-ABED-ACC6D5FBC8C7}"/>
    <cellStyle name="Bold/Border 2 5" xfId="22110" xr:uid="{FBDB1809-EFDC-4E19-BB9D-9FB9C6C6C91A}"/>
    <cellStyle name="Bold/Border 2 6" xfId="34718" xr:uid="{DD6E55A9-4553-42B6-AA46-43D02A65F303}"/>
    <cellStyle name="Bold/Border 3" xfId="35396" xr:uid="{B78A1C43-4CD8-4CC7-BD78-8813509055AB}"/>
    <cellStyle name="boldno$" xfId="241" xr:uid="{D7D7FFFD-93A1-4C1C-9358-61BFA7C80DD8}"/>
    <cellStyle name="boldwith$" xfId="242" xr:uid="{B871581D-AE91-4379-B3E7-6ECBB1ED5C2B}"/>
    <cellStyle name="bolet" xfId="243" xr:uid="{6EDAC19A-5E1E-4C01-AE90-814E235023BE}"/>
    <cellStyle name="bolet 2" xfId="5980" xr:uid="{4166C57C-D610-402F-B233-466FD6D140FB}"/>
    <cellStyle name="Bom" xfId="13" builtinId="26" customBuiltin="1"/>
    <cellStyle name="Bom 2" xfId="35397" xr:uid="{B9835A37-4CF7-4BFA-9A74-B7E2304B0FF6}"/>
    <cellStyle name="Bottom" xfId="244" xr:uid="{24754C71-1382-483C-8E8E-34E9D0F2F8C1}"/>
    <cellStyle name="Bottom 2" xfId="5981" xr:uid="{D119C2F7-BD20-4AEE-B469-8CB3722EFEF0}"/>
    <cellStyle name="Bottom 2 2" xfId="17956" xr:uid="{1EF57A75-956F-4E29-B7D5-779027AD685E}"/>
    <cellStyle name="Bottom 2 3" xfId="17444" xr:uid="{82E0003C-C044-46B9-A26B-E73BB8CA22DC}"/>
    <cellStyle name="Bottom 2 4" xfId="17812" xr:uid="{898DB865-E26A-4C7D-BC35-90959099B7F4}"/>
    <cellStyle name="Bottom 2 5" xfId="29977" xr:uid="{2ACEA32F-314B-4509-8CDD-3220E7D1427C}"/>
    <cellStyle name="Bottom 2 6" xfId="17714" xr:uid="{6D8A19E0-725D-49B4-AAF9-A1766F1DD07A}"/>
    <cellStyle name="Bottom 3" xfId="35398" xr:uid="{E8449360-995A-403F-9BB2-62F1F43E3EBF}"/>
    <cellStyle name="bs0" xfId="245" xr:uid="{84A6BDB9-F691-4B28-BA2F-429CC0A62891}"/>
    <cellStyle name="bss0" xfId="246" xr:uid="{D3DB4A39-B712-4995-A74D-850E3C64DC1A}"/>
    <cellStyle name="bss0 10" xfId="37525" xr:uid="{96ECF40D-FD1D-4ED7-BC18-735C3E94054A}"/>
    <cellStyle name="bss0 2" xfId="5982" xr:uid="{37466676-7260-4D0D-AAAA-DFAEE307B28F}"/>
    <cellStyle name="bss0 2 10" xfId="35399" xr:uid="{7FAA7A10-57D6-49AB-B4F0-3FC497AD10F5}"/>
    <cellStyle name="bss0 2 11" xfId="36257" xr:uid="{8A2E9CB8-CF81-4743-B2FA-09F88653E4F2}"/>
    <cellStyle name="bss0 2 12" xfId="35307" xr:uid="{4B7C000B-9C91-40CD-AD17-7F8DA48BC34B}"/>
    <cellStyle name="bss0 2 13" xfId="37257" xr:uid="{41BB2260-7F7A-4286-8E93-61195401BEAA}"/>
    <cellStyle name="bss0 2 14" xfId="37581" xr:uid="{348BA085-AE22-47E3-A364-CB512238EAE0}"/>
    <cellStyle name="bss0 2 2" xfId="11808" xr:uid="{0FC8A642-7C4A-47CA-AAC4-025D82C44C5B}"/>
    <cellStyle name="bss0 2 2 10" xfId="37604" xr:uid="{2C217D73-755F-4085-93B6-F9D17A679A10}"/>
    <cellStyle name="bss0 2 2 11" xfId="37871" xr:uid="{24E1852E-0B6B-4F9F-AD42-9DEC769230DE}"/>
    <cellStyle name="bss0 2 2 12" xfId="38272" xr:uid="{8902F906-1889-4209-B17D-42E824E61B38}"/>
    <cellStyle name="bss0 2 2 13" xfId="37911" xr:uid="{B84AB976-1138-496E-BF5A-393F07CBCDAC}"/>
    <cellStyle name="bss0 2 2 14" xfId="38119" xr:uid="{435EB9E9-3604-431A-8DBD-3932A91DC41A}"/>
    <cellStyle name="bss0 2 2 2" xfId="23050" xr:uid="{A42C76D1-8901-4FE8-85B9-6ADD3317416C}"/>
    <cellStyle name="bss0 2 2 3" xfId="32537" xr:uid="{D115796A-E796-4E66-991C-AB2E17AB63A6}"/>
    <cellStyle name="bss0 2 2 4" xfId="14086" xr:uid="{BD040067-793E-4FD8-A1A8-9845B0295F18}"/>
    <cellStyle name="bss0 2 2 5" xfId="30716" xr:uid="{F14A4962-8799-432B-BD59-B341137CE333}"/>
    <cellStyle name="bss0 2 2 6" xfId="34585" xr:uid="{C0A48F74-8EB5-4955-A48B-00A920AEC6B7}"/>
    <cellStyle name="bss0 2 2 7" xfId="19811" xr:uid="{53D762CA-6C9E-46C4-B341-011A2FA4F3D5}"/>
    <cellStyle name="bss0 2 2 8" xfId="35051" xr:uid="{6382C9FC-55B0-4D42-919A-842D47425F07}"/>
    <cellStyle name="bss0 2 2 9" xfId="37378" xr:uid="{7C5E1F6C-D511-4493-9DEF-AE8F91F79AE1}"/>
    <cellStyle name="bss0 2 3" xfId="17957" xr:uid="{49989384-5E91-4BE3-ADC5-36F4B565A838}"/>
    <cellStyle name="bss0 2 3 10" xfId="38087" xr:uid="{A2C35AF9-2A31-47BD-8681-8F61AA63C2EA}"/>
    <cellStyle name="bss0 2 3 2" xfId="37456" xr:uid="{4C9AF4C7-3FBB-413B-A106-009A2BAE64C0}"/>
    <cellStyle name="bss0 2 3 3" xfId="37767" xr:uid="{5B4E4677-D976-40E6-BD45-20D129981844}"/>
    <cellStyle name="bss0 2 3 4" xfId="37617" xr:uid="{B3FC477E-F903-44EA-A109-53B8C8D01B8F}"/>
    <cellStyle name="bss0 2 3 5" xfId="38412" xr:uid="{EE0A5484-58F8-4704-B86E-DAA74071C7C6}"/>
    <cellStyle name="bss0 2 3 6" xfId="38481" xr:uid="{AAB30999-0885-4809-BA96-B847992652AA}"/>
    <cellStyle name="bss0 2 3 7" xfId="37993" xr:uid="{956EAC2D-93F7-4F0E-BA1A-C151DEA8007E}"/>
    <cellStyle name="bss0 2 3 8" xfId="38131" xr:uid="{A3CF993B-C60E-4AFB-9BF5-5806BB83ED1C}"/>
    <cellStyle name="bss0 2 3 9" xfId="38285" xr:uid="{51B4E92A-4BE8-47F8-91A9-938638A45EB7}"/>
    <cellStyle name="bss0 2 4" xfId="19002" xr:uid="{DC6DC60F-A4C9-440D-B75E-A2B68E258BA2}"/>
    <cellStyle name="bss0 2 5" xfId="15624" xr:uid="{71244243-7BF0-4800-84E1-A3B125B07405}"/>
    <cellStyle name="bss0 2 6" xfId="25734" xr:uid="{B79C8365-EF49-4F76-84ED-B52A1EC3B740}"/>
    <cellStyle name="bss0 2 7" xfId="30525" xr:uid="{9F97331E-4CEB-4615-8AD1-A18E9B72C740}"/>
    <cellStyle name="bss0 2 8" xfId="17757" xr:uid="{9A5244D4-0C2E-47F0-B56E-57E9CE435640}"/>
    <cellStyle name="bss0 2 9" xfId="20243" xr:uid="{BF74792C-1E76-409F-AD6B-D24874DE564D}"/>
    <cellStyle name="bss0 3" xfId="6559" xr:uid="{420552C7-F1D2-4176-9440-FC652758708C}"/>
    <cellStyle name="bss0 3 10" xfId="35400" xr:uid="{62F7755C-11A0-41ED-9689-AAC6C88F31CF}"/>
    <cellStyle name="bss0 3 11" xfId="36255" xr:uid="{76885D4A-A5D9-4189-8E8F-82295078B064}"/>
    <cellStyle name="bss0 3 12" xfId="37248" xr:uid="{1CE2E583-1C66-4196-BD33-831CE52A0E96}"/>
    <cellStyle name="bss0 3 13" xfId="35312" xr:uid="{CFAE18B6-57DD-4E86-8535-82BD8BAD9F8A}"/>
    <cellStyle name="bss0 3 14" xfId="37582" xr:uid="{7B5EA247-36D4-4294-9A8E-A8A2425D6681}"/>
    <cellStyle name="bss0 3 2" xfId="11821" xr:uid="{9CF3D466-37E2-4AD7-AA08-D1E8334D964A}"/>
    <cellStyle name="bss0 3 2 10" xfId="37605" xr:uid="{F04CB5BE-0AA8-4B0A-8CBC-00C84C4C746A}"/>
    <cellStyle name="bss0 3 2 11" xfId="38029" xr:uid="{C0D4A054-83F8-41A3-8B6F-DCB82B852BB0}"/>
    <cellStyle name="bss0 3 2 12" xfId="37919" xr:uid="{3B1A42FE-1F94-4EF3-891D-C048A9B4F9E8}"/>
    <cellStyle name="bss0 3 2 13" xfId="38013" xr:uid="{752ED427-364D-45B9-905D-510C4693D6C0}"/>
    <cellStyle name="bss0 3 2 14" xfId="37939" xr:uid="{92B39276-8A19-4F04-A2F7-60CA6C2B00AD}"/>
    <cellStyle name="bss0 3 2 2" xfId="23063" xr:uid="{21AE9642-A956-4FF6-B986-BC1E5CD785B5}"/>
    <cellStyle name="bss0 3 2 3" xfId="32550" xr:uid="{45A0BEA3-DC73-4648-BF43-03E10C001D16}"/>
    <cellStyle name="bss0 3 2 4" xfId="16912" xr:uid="{E11A762E-151D-41E2-8554-F4967D919EA5}"/>
    <cellStyle name="bss0 3 2 5" xfId="33303" xr:uid="{60CBD6F0-2DE6-4D41-9243-B2EDB1139F77}"/>
    <cellStyle name="bss0 3 2 6" xfId="34597" xr:uid="{19992692-2A48-45C0-AE84-A781F978DDC1}"/>
    <cellStyle name="bss0 3 2 7" xfId="29443" xr:uid="{72885C4B-28F8-4243-B041-B72A414F7165}"/>
    <cellStyle name="bss0 3 2 8" xfId="30002" xr:uid="{307DA514-AC5A-4D84-8DE4-CEB787071B83}"/>
    <cellStyle name="bss0 3 2 9" xfId="37379" xr:uid="{64473AF3-C321-43BB-8C38-AC77F316AB83}"/>
    <cellStyle name="bss0 3 3" xfId="18534" xr:uid="{2CB37753-F72D-489B-919D-2E6F2030C9E6}"/>
    <cellStyle name="bss0 3 3 10" xfId="38303" xr:uid="{E8728799-2FC3-4783-8A2E-8FCCFBC5251E}"/>
    <cellStyle name="bss0 3 3 2" xfId="37455" xr:uid="{08AB50D1-4558-4223-9A0C-AA4902CBBFC1}"/>
    <cellStyle name="bss0 3 3 3" xfId="37766" xr:uid="{357C673F-D5E1-42A0-8451-96E96591D781}"/>
    <cellStyle name="bss0 3 3 4" xfId="37551" xr:uid="{19C73576-E997-4F86-9C26-0F1D0430E485}"/>
    <cellStyle name="bss0 3 3 5" xfId="38411" xr:uid="{DD2846E2-6DF7-4C54-827A-BF134397CD8D}"/>
    <cellStyle name="bss0 3 3 6" xfId="38480" xr:uid="{52F4D2B4-BE85-4DE1-B9DC-ED8E91F6811B}"/>
    <cellStyle name="bss0 3 3 7" xfId="38295" xr:uid="{047DF2BB-3C88-4F20-9485-50C2BE9BB305}"/>
    <cellStyle name="bss0 3 3 8" xfId="37987" xr:uid="{01704F9D-2546-4081-BDD0-FD8D4DFB48E1}"/>
    <cellStyle name="bss0 3 3 9" xfId="38164" xr:uid="{1EB3E222-44ED-4FA1-9172-4453B2E12631}"/>
    <cellStyle name="bss0 3 4" xfId="16599" xr:uid="{29A62F83-5710-454F-9BF9-0EB532CB521A}"/>
    <cellStyle name="bss0 3 5" xfId="16816" xr:uid="{B16B05D0-DFB8-4969-B3B6-8CAC7D8F4548}"/>
    <cellStyle name="bss0 3 6" xfId="21042" xr:uid="{2CC20C5F-A3D9-49F5-87BF-B232B9053E9D}"/>
    <cellStyle name="bss0 3 7" xfId="31811" xr:uid="{9409DEB9-5F72-448C-81E0-D7A23976D2D5}"/>
    <cellStyle name="bss0 3 8" xfId="14634" xr:uid="{50074857-CB78-41B5-A666-5FED7A746AC1}"/>
    <cellStyle name="bss0 3 9" xfId="33330" xr:uid="{CBBA93E3-BCA2-42F6-815F-AA563776EC03}"/>
    <cellStyle name="bss0 4" xfId="10260" xr:uid="{04EBEF42-BA82-4EE5-8E6F-2FDB718A6820}"/>
    <cellStyle name="bss0 4 10" xfId="37354" xr:uid="{3FF09958-24E8-43B0-8F1A-CE49FDD612A8}"/>
    <cellStyle name="bss0 4 11" xfId="37567" xr:uid="{AE92B97C-51A8-46A5-B58B-6DEFCD08ADCE}"/>
    <cellStyle name="bss0 4 12" xfId="37882" xr:uid="{3D6539F6-440A-4B3F-AE72-2A20D8751712}"/>
    <cellStyle name="bss0 4 13" xfId="38090" xr:uid="{28D9E064-C66B-4FAA-BA22-11B180AA4E3A}"/>
    <cellStyle name="bss0 4 14" xfId="38108" xr:uid="{B9BF9012-AB9E-4A3D-B22F-757672A45131}"/>
    <cellStyle name="bss0 4 15" xfId="38308" xr:uid="{F5D84D1A-99C1-4B8B-9F85-BD032948B127}"/>
    <cellStyle name="bss0 4 2" xfId="11841" xr:uid="{FA2D52FB-651E-4F18-8CB9-D918254E4768}"/>
    <cellStyle name="bss0 4 2 2" xfId="23083" xr:uid="{0C092DF4-8D36-4574-8466-AC80AE423286}"/>
    <cellStyle name="bss0 4 2 3" xfId="32569" xr:uid="{EDEEA82A-1B4E-4B9A-ADFE-BC87EAAA8A8E}"/>
    <cellStyle name="bss0 4 2 4" xfId="31229" xr:uid="{F01CDC2D-31A6-4F96-95B5-32D500DF1A19}"/>
    <cellStyle name="bss0 4 2 5" xfId="30428" xr:uid="{9B8CCD3C-36E5-48E8-8FD6-A04E8C7319EF}"/>
    <cellStyle name="bss0 4 2 6" xfId="34612" xr:uid="{2E08A257-7DB8-47C1-B700-859E3391D31E}"/>
    <cellStyle name="bss0 4 2 7" xfId="33763" xr:uid="{697F6BC6-389C-4B2E-9B30-C32DB617AB81}"/>
    <cellStyle name="bss0 4 2 8" xfId="17861" xr:uid="{A297A97C-00B8-41FA-A73E-87BF711002E9}"/>
    <cellStyle name="bss0 4 3" xfId="21902" xr:uid="{FC13563F-F1BB-40E8-9FA6-4BF6425B30B5}"/>
    <cellStyle name="bss0 4 4" xfId="25655" xr:uid="{32A6353C-7250-43E8-8165-AC68D3005377}"/>
    <cellStyle name="bss0 4 5" xfId="26128" xr:uid="{95DD493B-0AF4-41FA-B6DF-C2473E9BBE0B}"/>
    <cellStyle name="bss0 4 6" xfId="31694" xr:uid="{5E75872D-FDB6-4340-8056-1F4DB1CCBA71}"/>
    <cellStyle name="bss0 4 7" xfId="31064" xr:uid="{9698B077-3E9F-4FE1-9C34-C9080E9F765C}"/>
    <cellStyle name="bss0 4 8" xfId="14392" xr:uid="{8F856BB7-D3EA-4656-851A-7CD5565873EC}"/>
    <cellStyle name="bss0 4 9" xfId="34046" xr:uid="{309CBE2E-3FEE-419C-B5EB-6BAD049C9EB3}"/>
    <cellStyle name="bss0 5" xfId="11325" xr:uid="{7C16B4A7-4605-4547-8BA9-BE7B8CDD3D08}"/>
    <cellStyle name="bss0 5 10" xfId="38425" xr:uid="{48813D92-5824-442A-AC4A-EF6C20D5C2EC}"/>
    <cellStyle name="bss0 5 11" xfId="38492" xr:uid="{7192A9B8-6DF0-4857-B555-CCF37950DB25}"/>
    <cellStyle name="bss0 5 12" xfId="38296" xr:uid="{067FA15A-E1C2-454D-8F6A-80D5363AB84F}"/>
    <cellStyle name="bss0 5 13" xfId="38189" xr:uid="{787B3E2C-0E23-4BFA-9FBA-AE5F03F2ADC2}"/>
    <cellStyle name="bss0 5 14" xfId="38534" xr:uid="{61FE560F-612D-40B1-B941-A9F4EEE0EF70}"/>
    <cellStyle name="bss0 5 15" xfId="38548" xr:uid="{5D01A0F0-9847-4D25-AF7C-49453F800843}"/>
    <cellStyle name="bss0 5 2" xfId="22685" xr:uid="{E82D209A-3316-4473-9359-A85813DCEB37}"/>
    <cellStyle name="bss0 5 3" xfId="26406" xr:uid="{EEC16203-C36E-4128-BF7B-FB152CED6C29}"/>
    <cellStyle name="bss0 5 4" xfId="29659" xr:uid="{FEE58BA1-98F8-4849-90CB-04823BF9039C}"/>
    <cellStyle name="bss0 5 5" xfId="28572" xr:uid="{0FB7639A-ACA1-40E6-BBA1-E590F99AE82E}"/>
    <cellStyle name="bss0 5 6" xfId="32213" xr:uid="{DEB30E30-D220-4987-A6F5-63FCED566277}"/>
    <cellStyle name="bss0 5 7" xfId="37471" xr:uid="{AB1D89C7-F0DA-41BB-A76B-CB10FE4DEE25}"/>
    <cellStyle name="bss0 5 8" xfId="37783" xr:uid="{F16907EE-387B-4D7E-AACF-EEB8C3DA611E}"/>
    <cellStyle name="bss0 5 9" xfId="37855" xr:uid="{2637955A-B7CA-435D-892A-A4A7FE37A4BA}"/>
    <cellStyle name="bss0 6" xfId="32587" xr:uid="{C5AD8D00-4D8D-42DC-9C72-DCDF95D75395}"/>
    <cellStyle name="bss0 7" xfId="37120" xr:uid="{B9A9C201-92E3-4D7D-BF16-C5D2F8A3F440}"/>
    <cellStyle name="bss0 8" xfId="37274" xr:uid="{9CE5C170-46EB-43C5-982F-0A0B57FBDD0D}"/>
    <cellStyle name="bss0 9" xfId="36287" xr:uid="{70C68BD9-9963-445F-9A5B-084FD678F6F1}"/>
    <cellStyle name="bss2" xfId="247" xr:uid="{237898AD-9818-4381-ACA2-1AC4EB4E7C9E}"/>
    <cellStyle name="bss2 10" xfId="36285" xr:uid="{36A4EF18-E1EE-4030-8B4E-ACD91164003C}"/>
    <cellStyle name="bss2 11" xfId="37301" xr:uid="{F9F2DD3C-DB21-4E2B-B8B7-B58B7CFD1CB5}"/>
    <cellStyle name="bss2 12" xfId="37526" xr:uid="{8C57FE32-2B26-4E2E-AE3E-5E1ECE3E96D3}"/>
    <cellStyle name="bss2 13" xfId="37579" xr:uid="{DC2B3D1A-43FE-4424-8898-350B400E14D4}"/>
    <cellStyle name="bss2 14" xfId="38016" xr:uid="{6F7BF48C-CB51-4640-BEDE-89E88B988C02}"/>
    <cellStyle name="bss2 15" xfId="37924" xr:uid="{EB2A0D98-0D85-41C7-929B-B4D44E7FABB5}"/>
    <cellStyle name="bss2 16" xfId="38118" xr:uid="{6AA1962D-F844-4CEB-8AE0-84C2D2B1F023}"/>
    <cellStyle name="bss2 17" xfId="38275" xr:uid="{432DF083-E05F-4E9C-9BFA-B0E55FC1AA78}"/>
    <cellStyle name="bss2 2" xfId="5983" xr:uid="{5716279A-9B6C-40BF-8215-54D6E5F4795F}"/>
    <cellStyle name="bss2 2 10" xfId="35401" xr:uid="{FC0520C9-329D-4E93-A87A-EF404724DB06}"/>
    <cellStyle name="bss2 2 11" xfId="35302" xr:uid="{404689ED-26F1-4941-B5E1-F5DCF7516EC2}"/>
    <cellStyle name="bss2 2 12" xfId="37247" xr:uid="{0742C5DF-B65A-4C40-A963-40DE8DAF3544}"/>
    <cellStyle name="bss2 2 13" xfId="35937" xr:uid="{A67683A1-2739-4932-944E-E0523082F5A7}"/>
    <cellStyle name="bss2 2 14" xfId="37328" xr:uid="{6FF54F9D-F7B8-45A4-8BE4-4AB1CCF0A17D}"/>
    <cellStyle name="bss2 2 15" xfId="37583" xr:uid="{8C35CB1B-D32F-42DC-8717-09788C8E94D7}"/>
    <cellStyle name="bss2 2 16" xfId="37599" xr:uid="{B0B94451-8160-4FB6-8336-91C4A7DA7D54}"/>
    <cellStyle name="bss2 2 17" xfId="37982" xr:uid="{F9B6DCE1-CD4A-4F6A-BB5C-3D4314AF07A1}"/>
    <cellStyle name="bss2 2 18" xfId="38110" xr:uid="{E785CBAE-F934-4AA7-99DC-2994A766EE39}"/>
    <cellStyle name="bss2 2 19" xfId="38012" xr:uid="{2C469578-FC87-46FA-B12F-F9F855E56B7A}"/>
    <cellStyle name="bss2 2 2" xfId="11809" xr:uid="{D2E87D26-19FE-4457-9520-A8E89C3D2412}"/>
    <cellStyle name="bss2 2 2 10" xfId="37281" xr:uid="{D1AE0C1C-5C35-43A7-9B9A-FDDFBA67AC9F}"/>
    <cellStyle name="bss2 2 2 11" xfId="37289" xr:uid="{00E4DAA4-3E45-4850-9E41-F57B64EDE4A1}"/>
    <cellStyle name="bss2 2 2 12" xfId="37295" xr:uid="{DFCCA9AA-03D4-4914-9735-7F9CECA330EF}"/>
    <cellStyle name="bss2 2 2 13" xfId="37380" xr:uid="{94CDAF4F-BBE3-4036-BDC3-A7DD91924894}"/>
    <cellStyle name="bss2 2 2 14" xfId="37698" xr:uid="{24E20892-95B5-403F-BAE5-A894C6E59C0A}"/>
    <cellStyle name="bss2 2 2 15" xfId="37658" xr:uid="{4774C286-A221-4A9B-B3FF-A34CEB4147D6}"/>
    <cellStyle name="bss2 2 2 16" xfId="38347" xr:uid="{38BD135E-1727-40C4-BCD4-51A851E45372}"/>
    <cellStyle name="bss2 2 2 17" xfId="38028" xr:uid="{7269BB1B-0E18-4D43-8170-DA389B70CC0A}"/>
    <cellStyle name="bss2 2 2 18" xfId="38160" xr:uid="{2D9220FF-B865-499C-A4EB-4E2EF47B76FB}"/>
    <cellStyle name="bss2 2 2 19" xfId="38047" xr:uid="{ED2677A7-BFFF-47F1-8C49-CE0379DCF994}"/>
    <cellStyle name="bss2 2 2 2" xfId="23051" xr:uid="{33009B9B-41D9-4DDF-A4BE-F3792D675545}"/>
    <cellStyle name="bss2 2 2 2 2" xfId="37442" xr:uid="{7A897ECE-25F3-4A25-8471-5BE68A2DD44D}"/>
    <cellStyle name="bss2 2 2 2 3" xfId="37754" xr:uid="{7434387C-92DD-45F1-AD27-29FB6EAEF9A6}"/>
    <cellStyle name="bss2 2 2 2 4" xfId="37666" xr:uid="{FB0700ED-756D-4304-8BF2-6E0F9374188A}"/>
    <cellStyle name="bss2 2 2 2 5" xfId="38398" xr:uid="{41D936DC-D3A6-4C47-907E-3E6C36A051FB}"/>
    <cellStyle name="bss2 2 2 2 6" xfId="38467" xr:uid="{C950838F-3026-47FF-BFB4-09804CAC53AE}"/>
    <cellStyle name="bss2 2 2 2 7" xfId="38129" xr:uid="{5642B43E-6E78-4589-99EC-5B72077B3606}"/>
    <cellStyle name="bss2 2 2 2 8" xfId="38216" xr:uid="{5667C055-D3B5-4774-9081-C3A5738F2EF5}"/>
    <cellStyle name="bss2 2 2 2 9" xfId="38150" xr:uid="{6D33CC0D-986B-4A3D-9A92-1263D5308A55}"/>
    <cellStyle name="bss2 2 2 20" xfId="38222" xr:uid="{8DD96410-6D43-43EF-89E6-79DB7C55EB04}"/>
    <cellStyle name="bss2 2 2 3" xfId="32538" xr:uid="{2F31FADF-A3F6-4048-A733-9BE40E042A18}"/>
    <cellStyle name="bss2 2 2 4" xfId="14297" xr:uid="{512AD4F0-37F6-424A-AB11-DF628334CB78}"/>
    <cellStyle name="bss2 2 2 5" xfId="26420" xr:uid="{740359A3-713E-4A60-8DBE-E981E5A824F2}"/>
    <cellStyle name="bss2 2 2 6" xfId="34586" xr:uid="{3399331B-72F5-49FF-AD91-5B8E26C2BC17}"/>
    <cellStyle name="bss2 2 2 7" xfId="30331" xr:uid="{3A76D87C-2403-43D2-86BA-B959B9101F97}"/>
    <cellStyle name="bss2 2 2 8" xfId="33811" xr:uid="{9175E74C-6267-4E13-B1C8-B9AF454F7527}"/>
    <cellStyle name="bss2 2 2 9" xfId="37225" xr:uid="{8D37E452-6971-4D3E-B971-76B279A91D74}"/>
    <cellStyle name="bss2 2 20" xfId="38106" xr:uid="{A55701F5-5002-4E22-855C-31AAFCC946DB}"/>
    <cellStyle name="bss2 2 3" xfId="17958" xr:uid="{51E5F5BD-16F1-49EE-8F37-69B012A249E9}"/>
    <cellStyle name="bss2 2 3 10" xfId="38260" xr:uid="{19B2F457-EE3E-47DF-8E0E-C5F3DC860F39}"/>
    <cellStyle name="bss2 2 3 2" xfId="37454" xr:uid="{23D7698C-B099-4209-B782-19B57DD2A636}"/>
    <cellStyle name="bss2 2 3 3" xfId="37765" xr:uid="{D24055C8-4484-424D-BF20-84F63DF63DAB}"/>
    <cellStyle name="bss2 2 3 4" xfId="37618" xr:uid="{11B0BDA8-2019-462F-9287-A12AB4F8160D}"/>
    <cellStyle name="bss2 2 3 5" xfId="38410" xr:uid="{2C27A569-CD31-4EE9-AABB-908CF4ACADFD}"/>
    <cellStyle name="bss2 2 3 6" xfId="38479" xr:uid="{B1BF1A21-09F8-4A42-AEFB-60B07F854E13}"/>
    <cellStyle name="bss2 2 3 7" xfId="38187" xr:uid="{DDA15D9C-F1AC-499B-8B1D-80C88FF98ABF}"/>
    <cellStyle name="bss2 2 3 8" xfId="38297" xr:uid="{486EBB28-DB93-4335-A79C-F716F48EC5C9}"/>
    <cellStyle name="bss2 2 3 9" xfId="38014" xr:uid="{6F5E1083-DF66-4222-810F-19C017FCE012}"/>
    <cellStyle name="bss2 2 4" xfId="15133" xr:uid="{DEE29E61-966E-4EAD-A5D0-4C4BE7718D47}"/>
    <cellStyle name="bss2 2 5" xfId="19056" xr:uid="{45D8FACE-1300-46E6-A429-AA79589E6EF2}"/>
    <cellStyle name="bss2 2 6" xfId="25761" xr:uid="{A4F21717-5E60-4530-8A9C-865B8711F099}"/>
    <cellStyle name="bss2 2 7" xfId="14209" xr:uid="{94E8E10F-F9B8-423B-8EBB-A8711E5359A4}"/>
    <cellStyle name="bss2 2 8" xfId="33491" xr:uid="{0FCF4A07-2B5A-428D-80C1-F33EAF45B5E1}"/>
    <cellStyle name="bss2 2 9" xfId="13671" xr:uid="{142F3C81-C7EC-42B8-8999-BD043323E33F}"/>
    <cellStyle name="bss2 3" xfId="9135" xr:uid="{D104D3E9-6726-4CDC-8DC7-02A038630724}"/>
    <cellStyle name="bss2 3 10" xfId="35402" xr:uid="{AA244C45-CFC9-411C-B759-48FA6BD05801}"/>
    <cellStyle name="bss2 3 11" xfId="36253" xr:uid="{5B7F843A-C194-4C50-B461-BAAD80C21A89}"/>
    <cellStyle name="bss2 3 12" xfId="37246" xr:uid="{A971461F-3833-44F5-8D9B-365FAB6E12CD}"/>
    <cellStyle name="bss2 3 13" xfId="35935" xr:uid="{49B3695B-E29A-4F6D-A8C5-1BE5A2BA6932}"/>
    <cellStyle name="bss2 3 14" xfId="37329" xr:uid="{B9E52ADB-0AE5-4654-BC44-99CA8F986F89}"/>
    <cellStyle name="bss2 3 15" xfId="37584" xr:uid="{A0518350-10D2-4769-882E-EDA51FE7601F}"/>
    <cellStyle name="bss2 3 16" xfId="37539" xr:uid="{BE2A6999-D714-4599-B3F6-93FBF2CC89B6}"/>
    <cellStyle name="bss2 3 17" xfId="38227" xr:uid="{56DD113E-DF23-4D87-A919-6FDDCAC78740}"/>
    <cellStyle name="bss2 3 18" xfId="37951" xr:uid="{51D01211-852B-4A22-BA92-3EA2AB97D6D7}"/>
    <cellStyle name="bss2 3 19" xfId="38079" xr:uid="{3BF094DA-B801-449F-ADC0-34452F8C3EE3}"/>
    <cellStyle name="bss2 3 2" xfId="11835" xr:uid="{6558A857-7506-4C2D-B210-E4350870A4D9}"/>
    <cellStyle name="bss2 3 2 10" xfId="37282" xr:uid="{9C8030FC-B915-4044-9B17-CAC5AFEAF67D}"/>
    <cellStyle name="bss2 3 2 11" xfId="37290" xr:uid="{7E5EFB11-C65B-4292-BCFB-63E26402A6D3}"/>
    <cellStyle name="bss2 3 2 12" xfId="37296" xr:uid="{EA586759-9AB2-424E-80C8-91AB976BDF32}"/>
    <cellStyle name="bss2 3 2 13" xfId="37381" xr:uid="{73B76196-4588-4D77-9B08-8AF0FC7EDAE7}"/>
    <cellStyle name="bss2 3 2 14" xfId="37699" xr:uid="{9D7A27CF-8D83-43A9-8756-6F42C1B62DD4}"/>
    <cellStyle name="bss2 3 2 15" xfId="37546" xr:uid="{30FCCC9A-523D-43A2-AAFB-379547D4DAF3}"/>
    <cellStyle name="bss2 3 2 16" xfId="38348" xr:uid="{F24B42BA-2A84-4965-AB08-BCEDD6B59BA2}"/>
    <cellStyle name="bss2 3 2 17" xfId="37870" xr:uid="{728F2CC3-35C1-4A3F-BE36-100000ED9A72}"/>
    <cellStyle name="bss2 3 2 18" xfId="38124" xr:uid="{D832D575-6C20-4962-AF79-A81A4BEC0EAE}"/>
    <cellStyle name="bss2 3 2 19" xfId="38243" xr:uid="{08DC68B6-8855-431B-8925-5EAC8D79AF7C}"/>
    <cellStyle name="bss2 3 2 2" xfId="23077" xr:uid="{23F69F7D-6BA4-4DC8-B156-814450E8558B}"/>
    <cellStyle name="bss2 3 2 2 2" xfId="37443" xr:uid="{A3548F6E-09B3-4BD1-A3EF-F2A4E98BE992}"/>
    <cellStyle name="bss2 3 2 2 3" xfId="37755" xr:uid="{F45772D9-8D60-4CC3-8965-B9AC7032E2BA}"/>
    <cellStyle name="bss2 3 2 2 4" xfId="37667" xr:uid="{D2948189-6C6A-4969-A789-65F62171E2A8}"/>
    <cellStyle name="bss2 3 2 2 5" xfId="38399" xr:uid="{911F46D4-F7EE-40A6-925F-9B739E82C962}"/>
    <cellStyle name="bss2 3 2 2 6" xfId="38468" xr:uid="{FB73BCA7-1870-4482-9746-24232C1EE11C}"/>
    <cellStyle name="bss2 3 2 2 7" xfId="38163" xr:uid="{86268240-B272-452A-A207-B750300F71F3}"/>
    <cellStyle name="bss2 3 2 2 8" xfId="37950" xr:uid="{F2C7BB93-96CC-451E-AC36-DB8672B3082F}"/>
    <cellStyle name="bss2 3 2 2 9" xfId="38041" xr:uid="{23B51A6C-EBD5-4E5D-A3B4-A3CA875DE34F}"/>
    <cellStyle name="bss2 3 2 20" xfId="38265" xr:uid="{907D67A6-7267-4284-806D-B4678E4B7FE0}"/>
    <cellStyle name="bss2 3 2 3" xfId="32563" xr:uid="{AC25494A-9953-4925-8D5F-54AFB1CD969F}"/>
    <cellStyle name="bss2 3 2 4" xfId="14706" xr:uid="{AA8E3EA9-9079-45C1-B4FD-165DDDCB97CF}"/>
    <cellStyle name="bss2 3 2 5" xfId="15723" xr:uid="{1284C61A-E7BC-44C3-89AE-3CD216D9789F}"/>
    <cellStyle name="bss2 3 2 6" xfId="34607" xr:uid="{08F7F5B1-D572-4CA2-99F1-AECB8FA168B5}"/>
    <cellStyle name="bss2 3 2 7" xfId="32938" xr:uid="{BAC38A08-05B5-4C47-80FE-3796640BE6CD}"/>
    <cellStyle name="bss2 3 2 8" xfId="13756" xr:uid="{4F696923-435E-4765-8F81-1E05E3A97248}"/>
    <cellStyle name="bss2 3 2 9" xfId="37226" xr:uid="{74DBA205-1A40-4661-B87E-90D3D2CBA2A3}"/>
    <cellStyle name="bss2 3 20" xfId="38253" xr:uid="{AA14BE6A-1391-42D4-BE19-54D124C94B25}"/>
    <cellStyle name="bss2 3 3" xfId="20874" xr:uid="{819F1121-4B0F-47E5-871C-CC772FC927E4}"/>
    <cellStyle name="bss2 3 3 10" xfId="38218" xr:uid="{10088021-9965-431E-B59C-C7923C753D75}"/>
    <cellStyle name="bss2 3 3 2" xfId="37453" xr:uid="{E3A5D9F1-9502-43F7-9E07-3AF74C8A079C}"/>
    <cellStyle name="bss2 3 3 3" xfId="37764" xr:uid="{149CEF5E-4B4D-49CD-804A-CE3BAA19FB34}"/>
    <cellStyle name="bss2 3 3 4" xfId="37619" xr:uid="{B80BA885-134F-4CAF-B41F-E7BE510F5AD8}"/>
    <cellStyle name="bss2 3 3 5" xfId="38409" xr:uid="{A2672037-2D08-4A76-BF1D-DAF0AE68D70C}"/>
    <cellStyle name="bss2 3 3 6" xfId="38478" xr:uid="{AF145A5B-AADB-475A-82EC-5F6091F85383}"/>
    <cellStyle name="bss2 3 3 7" xfId="38094" xr:uid="{668BBBE9-03F3-408B-BFBD-41EADCF61835}"/>
    <cellStyle name="bss2 3 3 8" xfId="38132" xr:uid="{A85EA002-7873-4520-A497-4316706939E3}"/>
    <cellStyle name="bss2 3 3 9" xfId="38065" xr:uid="{C97025D4-80F5-4CE0-B17F-6551AB9A326A}"/>
    <cellStyle name="bss2 3 4" xfId="24686" xr:uid="{F116A070-FBD9-443B-A345-FB54700AD202}"/>
    <cellStyle name="bss2 3 5" xfId="30802" xr:uid="{B69B5B4B-61A6-4C2B-ADE1-3F2668596CB1}"/>
    <cellStyle name="bss2 3 6" xfId="31096" xr:uid="{364A84B5-B833-4F1D-BBAA-E7BDC9CF8C5C}"/>
    <cellStyle name="bss2 3 7" xfId="25726" xr:uid="{4243DE90-72B2-4C6E-9526-B8EED69B5CB6}"/>
    <cellStyle name="bss2 3 8" xfId="33332" xr:uid="{A0A2507F-59F4-4F96-8860-FA0F87F99C8C}"/>
    <cellStyle name="bss2 3 9" xfId="33693" xr:uid="{4F2357D7-8873-4B17-B3BE-C4339EC8FEA8}"/>
    <cellStyle name="bss2 4" xfId="11267" xr:uid="{B93B2B59-1AB3-4B42-B99A-1F10F1091975}"/>
    <cellStyle name="bss2 4 10" xfId="37210" xr:uid="{EB0C53D8-FEB7-4082-BA88-5BB2C5388262}"/>
    <cellStyle name="bss2 4 11" xfId="37279" xr:uid="{6963CA63-CAA3-451B-8A00-B8C2F0EAD18B}"/>
    <cellStyle name="bss2 4 12" xfId="37287" xr:uid="{AF2523D9-3A1D-406E-B719-79520D2AAD28}"/>
    <cellStyle name="bss2 4 13" xfId="37293" xr:uid="{9D08B6A0-FED1-447E-ABDF-5137CEAF52FA}"/>
    <cellStyle name="bss2 4 14" xfId="37355" xr:uid="{C3D6CB7B-680E-4A33-9A67-3328289A63C7}"/>
    <cellStyle name="bss2 4 15" xfId="37677" xr:uid="{D62DF19C-EA03-4713-80CA-7A719DEE55F6}"/>
    <cellStyle name="bss2 4 16" xfId="37545" xr:uid="{02113C68-017B-4E27-BE5D-40509E75BD86}"/>
    <cellStyle name="bss2 4 17" xfId="38328" xr:uid="{B8D90307-0445-4869-9754-DD94877E7C58}"/>
    <cellStyle name="bss2 4 18" xfId="38031" xr:uid="{9DC3B290-0865-4B98-8D55-7BC8D79E07B7}"/>
    <cellStyle name="bss2 4 19" xfId="38089" xr:uid="{E12A04DD-16F4-4F8A-BE6B-26D0171031D4}"/>
    <cellStyle name="bss2 4 2" xfId="12833" xr:uid="{45A4FD85-8828-4988-845B-F7050F0DE0CB}"/>
    <cellStyle name="bss2 4 2 10" xfId="37731" xr:uid="{396A1221-6E0C-4C7C-B7AB-10089A8E1E31}"/>
    <cellStyle name="bss2 4 2 11" xfId="37608" xr:uid="{5F33FFC1-8396-49C2-95B6-EEBF1AB7A7D7}"/>
    <cellStyle name="bss2 4 2 12" xfId="38375" xr:uid="{9CE02A15-3974-405B-B79A-8B6C2D2AFC2B}"/>
    <cellStyle name="bss2 4 2 13" xfId="38454" xr:uid="{734717FA-BC5C-45A5-A83B-CC44D9B53EC3}"/>
    <cellStyle name="bss2 4 2 14" xfId="37932" xr:uid="{E95D4234-EAC8-484B-A6B8-8D2FB087C901}"/>
    <cellStyle name="bss2 4 2 15" xfId="37949" xr:uid="{22C6DF1C-EA99-4432-94DE-24FE2523A2F5}"/>
    <cellStyle name="bss2 4 2 16" xfId="37989" xr:uid="{7A7D29CD-25EC-470C-AB71-097D51809DE0}"/>
    <cellStyle name="bss2 4 2 2" xfId="24075" xr:uid="{82B8B4DC-FDE8-4D58-9A68-776E0B2F4A23}"/>
    <cellStyle name="bss2 4 2 3" xfId="33130" xr:uid="{B3898217-A8AD-4AB2-B248-8FCEF102D911}"/>
    <cellStyle name="bss2 4 2 4" xfId="26403" xr:uid="{96A9A6F6-D3FA-4EE4-9178-8B208948991B}"/>
    <cellStyle name="bss2 4 2 5" xfId="21064" xr:uid="{35A35354-82AE-4BE4-81C8-69C1154FB2BE}"/>
    <cellStyle name="bss2 4 2 6" xfId="34953" xr:uid="{54965792-952C-475A-BDF3-F99DEFA94503}"/>
    <cellStyle name="bss2 4 2 7" xfId="14958" xr:uid="{5F44EF27-43BD-4024-AB1B-06EF33D24CF6}"/>
    <cellStyle name="bss2 4 2 8" xfId="16765" xr:uid="{B7C02518-DA42-4A5B-95FC-3738AB47AAB2}"/>
    <cellStyle name="bss2 4 2 9" xfId="37418" xr:uid="{F4D2F6BA-4157-4356-A2FF-14BAE12991C7}"/>
    <cellStyle name="bss2 4 20" xfId="38086" xr:uid="{CEE512F3-308E-4F59-A646-787541525761}"/>
    <cellStyle name="bss2 4 21" xfId="38062" xr:uid="{2B3F1002-5767-4EA6-A5CA-517C815B2A98}"/>
    <cellStyle name="bss2 4 3" xfId="22633" xr:uid="{E6905232-EF81-40F3-91D5-26A66F14EC50}"/>
    <cellStyle name="bss2 4 4" xfId="26360" xr:uid="{533A2B4E-1289-4143-90C6-2B41D719AB39}"/>
    <cellStyle name="bss2 4 5" xfId="30417" xr:uid="{C0D267E8-C90D-4C48-8C2E-1878FD4F4C46}"/>
    <cellStyle name="bss2 4 6" xfId="32242" xr:uid="{41CBC3B3-C217-44A8-9F30-C442E672BAE5}"/>
    <cellStyle name="bss2 4 7" xfId="30836" xr:uid="{E25E5D05-19AA-4F8E-84D3-6CE98F447239}"/>
    <cellStyle name="bss2 4 8" xfId="22945" xr:uid="{9BF217A9-E41B-4073-9C59-6C77FE370DFF}"/>
    <cellStyle name="bss2 4 9" xfId="34397" xr:uid="{8FED2E69-2693-43D6-936E-C74686D4E942}"/>
    <cellStyle name="bss2 5" xfId="11272" xr:uid="{40FCCCF0-4AAF-4EDA-89E1-BC4705D49C57}"/>
    <cellStyle name="bss2 5 10" xfId="38424" xr:uid="{E602D33D-4D1E-4E23-925A-2121644A1C21}"/>
    <cellStyle name="bss2 5 11" xfId="38491" xr:uid="{BFD8FB72-AE9E-43F6-B1C9-85774DF79B31}"/>
    <cellStyle name="bss2 5 12" xfId="38188" xr:uid="{1603A001-2C49-43E8-9850-355C0E052BBD}"/>
    <cellStyle name="bss2 5 13" xfId="37922" xr:uid="{BD1ACACE-7FC0-4665-BD7B-BA26665E23E5}"/>
    <cellStyle name="bss2 5 14" xfId="38533" xr:uid="{FF6ECA3D-AA30-458A-8EF8-5BDAF196A765}"/>
    <cellStyle name="bss2 5 15" xfId="38547" xr:uid="{352365E4-59C9-4B7C-9223-8C94FC9D9DC6}"/>
    <cellStyle name="bss2 5 2" xfId="22638" xr:uid="{4FB0FA18-8E26-49F0-BD9A-7F02D021FA6F}"/>
    <cellStyle name="bss2 5 3" xfId="26365" xr:uid="{EB74E5B4-917E-49DA-A400-07A35FD586E5}"/>
    <cellStyle name="bss2 5 4" xfId="20126" xr:uid="{BF5D87AF-D6B9-4328-9B75-2C02C44465F4}"/>
    <cellStyle name="bss2 5 5" xfId="18776" xr:uid="{14A24A48-DDDD-44B2-B479-C13785D633FC}"/>
    <cellStyle name="bss2 5 6" xfId="22487" xr:uid="{E194F5A9-D3DC-42D8-AA30-0C6C716E7E3D}"/>
    <cellStyle name="bss2 5 7" xfId="37470" xr:uid="{E7314C39-D5A3-44CF-870D-BCBD36BA32FA}"/>
    <cellStyle name="bss2 5 8" xfId="37782" xr:uid="{26FA6E7D-D116-40DC-ADC6-12BFB8CB9074}"/>
    <cellStyle name="bss2 5 9" xfId="37854" xr:uid="{2303385F-8191-49A1-AECD-CA6F54D06BBD}"/>
    <cellStyle name="bss2 6" xfId="26416" xr:uid="{EB5F91E3-A16E-406A-902E-A13D5A51A649}"/>
    <cellStyle name="bss2 7" xfId="35272" xr:uid="{B5816449-4C31-450B-99C8-183B0268DCB1}"/>
    <cellStyle name="bss2 8" xfId="37119" xr:uid="{CA1E1B25-6D66-46C3-A399-7BDE7B136796}"/>
    <cellStyle name="bss2 9" xfId="37273" xr:uid="{E8544E9F-C287-40B4-A8A9-271C6EB538A1}"/>
    <cellStyle name="bt" xfId="248" xr:uid="{3A86C271-A8AF-46C3-9822-A538F5F6246E}"/>
    <cellStyle name="bt 2" xfId="5984" xr:uid="{34E1F35F-890B-492E-99A0-607EE7A58FEC}"/>
    <cellStyle name="bt 2 2" xfId="17959" xr:uid="{2636EC0B-7E00-4621-A92B-EACDEB80E764}"/>
    <cellStyle name="bt 2 3" xfId="19899" xr:uid="{37AF6A0D-643F-48B1-A014-AC8EB5C1D777}"/>
    <cellStyle name="bt 2 4" xfId="30915" xr:uid="{6F9AE83A-6B9C-4AFF-A066-5F3DF59DCE2C}"/>
    <cellStyle name="bt 2 5" xfId="32903" xr:uid="{E186AFE0-F29B-4C35-86BD-EF3FFF870210}"/>
    <cellStyle name="bt 2 6" xfId="32959" xr:uid="{8AF4107F-9A05-4EB5-8689-2DA45A9797C9}"/>
    <cellStyle name="bt 3" xfId="35403" xr:uid="{7A000DEF-EB03-441C-9C4C-204D71DB4392}"/>
    <cellStyle name="Bullet" xfId="249" xr:uid="{4082396A-D3EF-4043-A1FE-CDBB7800B264}"/>
    <cellStyle name="bx0" xfId="250" xr:uid="{9E8C1B09-3F76-4F73-8469-2A39A1A136BA}"/>
    <cellStyle name="bx1" xfId="251" xr:uid="{5CC3A0CF-EF95-4276-BA32-13B8AEB569E8}"/>
    <cellStyle name="bx2" xfId="252" xr:uid="{101DAB60-7305-47AB-B24D-6C40A0E6154D}"/>
    <cellStyle name="c" xfId="253" xr:uid="{ADF6E1BD-11B0-401A-95A5-CB8DD06A4FAC}"/>
    <cellStyle name="c_~0031896" xfId="254" xr:uid="{615A027B-7CEA-4B47-888F-62E72E95CEB0}"/>
    <cellStyle name="c_~0031896_2007.04.13 (RSRI)" xfId="255" xr:uid="{EEDF837A-B28C-4110-A3E3-D5E29BD587D6}"/>
    <cellStyle name="c_~0031896_2007.04.13 (RSRI) 2" xfId="35404" xr:uid="{058D721A-4CBB-4C10-A513-A96AED86D19F}"/>
    <cellStyle name="c_~0031896_2007.04.13 (RSRI)_BALANÇO" xfId="2985" xr:uid="{90C28C43-6D61-4395-B019-8381BA4E2FF1}"/>
    <cellStyle name="c_~0031896_2007.04.13 (RSRI)_BALANÇO 2" xfId="7770" xr:uid="{6E22EEDE-9C4B-4B74-BE7E-BD2C5C5E2DE4}"/>
    <cellStyle name="c_~0031896_2007.04.13 (RSRI)_DF's" xfId="1969" xr:uid="{5CB96535-3B05-4B59-B45E-3ABE374063CB}"/>
    <cellStyle name="c_~0031896_2007.04.13 (RSRI)_DF's 2" xfId="6754" xr:uid="{BC4A61DD-8B1D-40E7-87B3-1D4C5962FD49}"/>
    <cellStyle name="c_~0031896_2007.04.13 (RSRI)_EVOLUÇÃO OBRA" xfId="4977" xr:uid="{491A1A9A-10F2-4901-ADFF-88981639FD8E}"/>
    <cellStyle name="c_~0031896_2007.04.13 (RSRI)_EVOLUÇÃO OBRA 2" xfId="9262" xr:uid="{398D7365-09E3-4470-8A1A-D63ADB3D8E74}"/>
    <cellStyle name="c_~0031896_2007.04.13 (RSRI)_VSO-4T08-2008.12.02" xfId="3994" xr:uid="{4A501431-8812-45B8-A16A-0AD55BE4CFAC}"/>
    <cellStyle name="c_~0031896_2007.07.13 (RSRI)" xfId="256" xr:uid="{D5D91C64-FE85-457E-82E5-F078C66F5ED5}"/>
    <cellStyle name="c_~0031896_2007.07.13 (RSRI) 2" xfId="35405" xr:uid="{4FAB2CD0-41EA-4460-91A9-1A68874BB51B}"/>
    <cellStyle name="c_~0031896_2007.07.13 (RSRI)_BALANÇO" xfId="2986" xr:uid="{FF93A91F-0622-4F7D-87C3-C0E9AF9C9B99}"/>
    <cellStyle name="c_~0031896_2007.07.13 (RSRI)_BALANÇO 2" xfId="7771" xr:uid="{1E5A9DE8-2302-4D6D-8333-434021313AD9}"/>
    <cellStyle name="c_~0031896_2007.07.13 (RSRI)_DF's" xfId="1970" xr:uid="{03020A83-AAE7-4210-A96D-A639B15A795B}"/>
    <cellStyle name="c_~0031896_2007.07.13 (RSRI)_DF's 2" xfId="6755" xr:uid="{487905C5-9552-4AF2-9283-88CEEA2E9D6B}"/>
    <cellStyle name="c_~0031896_2007.07.13 (RSRI)_EVOLUÇÃO OBRA" xfId="4978" xr:uid="{AF06EB83-E297-4433-B428-ECEA1CC0982C}"/>
    <cellStyle name="c_~0031896_2007.07.13 (RSRI)_EVOLUÇÃO OBRA 2" xfId="9263" xr:uid="{BD7F9BBF-A0FB-433A-838A-FC79B91C7FEF}"/>
    <cellStyle name="c_~0031896_2007.07.13 (RSRI)_VSO-4T08-2008.12.02" xfId="3995" xr:uid="{31EC0E0C-689C-489D-8440-01B8293782E5}"/>
    <cellStyle name="c_~0031896_Q2 pipeline" xfId="257" xr:uid="{97124EFD-7194-4350-BC3D-190126FFBC1E}"/>
    <cellStyle name="c_~0031896_Q2 pipeline_BALANÇO" xfId="2987" xr:uid="{CC39B8FF-2634-4EF9-802C-E229B1D41199}"/>
    <cellStyle name="c_~0031896_Q2 pipeline_BALANÇO 2" xfId="7772" xr:uid="{60188781-449D-40A6-A9FC-9950D3AC516E}"/>
    <cellStyle name="c_~0031896_Q2 pipeline_DF's" xfId="1971" xr:uid="{F2760681-75D1-40BF-9B29-EDFE080CECEE}"/>
    <cellStyle name="c_~0031896_Q2 pipeline_DF's 2" xfId="6756" xr:uid="{DBF7C613-FB10-490E-9664-B06CA1EB832E}"/>
    <cellStyle name="c_~0031896_Q2 pipeline_EVOLUÇÃO OBRA" xfId="4979" xr:uid="{18C9D257-E4FB-42BA-9737-4644087BE4E1}"/>
    <cellStyle name="c_~0031896_Q2 pipeline_EVOLUÇÃO OBRA 2" xfId="9264" xr:uid="{25F4522A-A408-4E36-9EEF-9AC3E19F6C53}"/>
    <cellStyle name="c_2007.04.13 (RSRI)" xfId="258" xr:uid="{D7CE36BD-F8A2-43D9-9C99-E729F6B15346}"/>
    <cellStyle name="c_2007.04.13 (RSRI) 2" xfId="35406" xr:uid="{14FC9A32-CFDF-4322-AC9B-BB5EBF625E9B}"/>
    <cellStyle name="c_2007.04.13 (RSRI)_BALANÇO" xfId="2988" xr:uid="{63AB2662-C6E6-4C89-936D-E8D30357ED97}"/>
    <cellStyle name="c_2007.04.13 (RSRI)_BALANÇO 2" xfId="7773" xr:uid="{5533101E-456B-40A9-BEC1-C2EA5BCD7C1E}"/>
    <cellStyle name="c_2007.04.13 (RSRI)_DF's" xfId="1972" xr:uid="{E077A990-E405-4B7E-BBDC-DFB378CD1BB1}"/>
    <cellStyle name="c_2007.04.13 (RSRI)_DF's 2" xfId="6757" xr:uid="{83D7FE24-B21D-487C-AD4F-3994835AF853}"/>
    <cellStyle name="c_2007.04.13 (RSRI)_EVOLUÇÃO OBRA" xfId="4980" xr:uid="{2FA95570-8997-47B3-9019-5B6294BAD89E}"/>
    <cellStyle name="c_2007.04.13 (RSRI)_EVOLUÇÃO OBRA 2" xfId="9265" xr:uid="{A6E23073-6A07-4F19-9A9C-A9C4FFD87242}"/>
    <cellStyle name="c_2007.04.13 (RSRI)_VSO-4T08-2008.12.02" xfId="3996" xr:uid="{951E800C-421D-4054-BD45-8F33A55289BA}"/>
    <cellStyle name="c_2007.07.13 (RSRI)" xfId="259" xr:uid="{8AC4CB20-BC0F-4505-A258-2A874B8D427D}"/>
    <cellStyle name="c_2007.07.13 (RSRI) 2" xfId="35407" xr:uid="{7B2FF1E7-9242-4884-8546-1AD14177727D}"/>
    <cellStyle name="c_2007.07.13 (RSRI)_BALANÇO" xfId="2989" xr:uid="{3560DB5E-4248-4829-A6F8-2255EA7E4FCB}"/>
    <cellStyle name="c_2007.07.13 (RSRI)_BALANÇO 2" xfId="7774" xr:uid="{E19411EA-5BC8-40B8-ADF5-56319BF83079}"/>
    <cellStyle name="c_2007.07.13 (RSRI)_DF's" xfId="1973" xr:uid="{46E96D7A-130B-4E95-8250-A51C748C9A8B}"/>
    <cellStyle name="c_2007.07.13 (RSRI)_DF's 2" xfId="6758" xr:uid="{C3C3345B-A55A-46ED-A634-48254C6EB83C}"/>
    <cellStyle name="c_2007.07.13 (RSRI)_EVOLUÇÃO OBRA" xfId="4981" xr:uid="{975453FF-6D27-4A49-BE2A-90B9D3128887}"/>
    <cellStyle name="c_2007.07.13 (RSRI)_EVOLUÇÃO OBRA 2" xfId="9266" xr:uid="{8583ABAA-7B6E-4F68-B232-DD4217F86F98}"/>
    <cellStyle name="c_2007.07.13 (RSRI)_VSO-4T08-2008.12.02" xfId="3997" xr:uid="{C55F9250-6B04-4644-99F1-2234249FEF24}"/>
    <cellStyle name="c_Acc (Dil) Matrix (2)" xfId="260" xr:uid="{E0BC5AD7-0FF4-4255-9977-921C902165FF}"/>
    <cellStyle name="c_Acc (Dil) Matrix (2)_2007.04.13 (RSRI)" xfId="261" xr:uid="{653E4581-E65B-45B7-BA03-E6FB644CABC9}"/>
    <cellStyle name="c_Acc (Dil) Matrix (2)_2007.04.13 (RSRI) 2" xfId="35408" xr:uid="{452FAA8C-D2AE-46A5-B836-60A5FFA359B0}"/>
    <cellStyle name="c_Acc (Dil) Matrix (2)_2007.04.13 (RSRI)_BALANÇO" xfId="2990" xr:uid="{823BB0BA-1828-4AE1-A753-7E64EF57985E}"/>
    <cellStyle name="c_Acc (Dil) Matrix (2)_2007.04.13 (RSRI)_BALANÇO 2" xfId="7775" xr:uid="{7DE99664-660F-4FFA-9D98-3BBF559DDBE7}"/>
    <cellStyle name="c_Acc (Dil) Matrix (2)_2007.04.13 (RSRI)_DF's" xfId="1974" xr:uid="{84B27539-0849-4B76-9EFB-977881752D73}"/>
    <cellStyle name="c_Acc (Dil) Matrix (2)_2007.04.13 (RSRI)_DF's 2" xfId="6759" xr:uid="{1A296D9A-E107-4858-A632-F61BF340BF3B}"/>
    <cellStyle name="c_Acc (Dil) Matrix (2)_2007.04.13 (RSRI)_EVOLUÇÃO OBRA" xfId="4982" xr:uid="{7F9E5F05-96E6-476C-B408-F68A7B6C29BD}"/>
    <cellStyle name="c_Acc (Dil) Matrix (2)_2007.04.13 (RSRI)_EVOLUÇÃO OBRA 2" xfId="9267" xr:uid="{DADDF558-2E55-41FE-8D74-9E7E304121A7}"/>
    <cellStyle name="c_Acc (Dil) Matrix (2)_2007.04.13 (RSRI)_VSO-4T08-2008.12.02" xfId="3998" xr:uid="{30119556-3C4E-4642-8DF1-520D30ADA2E2}"/>
    <cellStyle name="c_Acc (Dil) Matrix (2)_2007.07.13 (RSRI)" xfId="262" xr:uid="{762485DB-4972-447A-8C29-6207DAD94A89}"/>
    <cellStyle name="c_Acc (Dil) Matrix (2)_2007.07.13 (RSRI) 2" xfId="35409" xr:uid="{6015D5EB-2E6F-4F5B-9C74-B4E4806C944D}"/>
    <cellStyle name="c_Acc (Dil) Matrix (2)_2007.07.13 (RSRI)_BALANÇO" xfId="2991" xr:uid="{453A3CD0-C0E8-4E36-B2F6-F72FF2DA2FE2}"/>
    <cellStyle name="c_Acc (Dil) Matrix (2)_2007.07.13 (RSRI)_BALANÇO 2" xfId="7776" xr:uid="{AE5DA23B-591F-45BC-8FC1-6E40890F2246}"/>
    <cellStyle name="c_Acc (Dil) Matrix (2)_2007.07.13 (RSRI)_DF's" xfId="1975" xr:uid="{0EB96AB3-002C-442F-AB84-19139ADCB161}"/>
    <cellStyle name="c_Acc (Dil) Matrix (2)_2007.07.13 (RSRI)_DF's 2" xfId="6760" xr:uid="{712A028B-25F3-43B4-B30B-358506FA05E7}"/>
    <cellStyle name="c_Acc (Dil) Matrix (2)_2007.07.13 (RSRI)_EVOLUÇÃO OBRA" xfId="4983" xr:uid="{6C027029-0AC9-4A6C-B3D5-A777C2C4865F}"/>
    <cellStyle name="c_Acc (Dil) Matrix (2)_2007.07.13 (RSRI)_EVOLUÇÃO OBRA 2" xfId="9268" xr:uid="{2C54F1B6-0C5F-451B-A0A7-F40342661BB3}"/>
    <cellStyle name="c_Acc (Dil) Matrix (2)_2007.07.13 (RSRI)_VSO-4T08-2008.12.02" xfId="3999" xr:uid="{E5D18BA4-2B54-4B96-9702-3F024E3E3CCE}"/>
    <cellStyle name="c_Ariz_Nevada (2)" xfId="263" xr:uid="{0219DD1E-0C80-4A8B-9CDB-0DD18C627FB8}"/>
    <cellStyle name="c_Ariz_Nevada (2)_2007.04.13 (RSRI)" xfId="264" xr:uid="{EBDA57A2-CF2A-4300-B0E5-E4C7FF6B8569}"/>
    <cellStyle name="c_Ariz_Nevada (2)_2007.04.13 (RSRI) 2" xfId="35410" xr:uid="{5360097F-52D0-4D5F-8686-984E2145EF8D}"/>
    <cellStyle name="c_Ariz_Nevada (2)_2007.04.13 (RSRI)_BALANÇO" xfId="2992" xr:uid="{A8076161-A600-43D1-B374-31D4C29969E2}"/>
    <cellStyle name="c_Ariz_Nevada (2)_2007.04.13 (RSRI)_BALANÇO 2" xfId="7777" xr:uid="{918A54AC-2A7A-44FC-AD5B-1BE3BD602CF3}"/>
    <cellStyle name="c_Ariz_Nevada (2)_2007.04.13 (RSRI)_DF's" xfId="1976" xr:uid="{DC457EC8-AB59-4B24-AF3E-CB9036FA3686}"/>
    <cellStyle name="c_Ariz_Nevada (2)_2007.04.13 (RSRI)_DF's 2" xfId="6761" xr:uid="{096D2AC0-34C1-4AF1-92A1-3160AFC26C91}"/>
    <cellStyle name="c_Ariz_Nevada (2)_2007.04.13 (RSRI)_EVOLUÇÃO OBRA" xfId="4984" xr:uid="{A77AFE4D-1E5F-4FC3-99BB-E382DE0B2376}"/>
    <cellStyle name="c_Ariz_Nevada (2)_2007.04.13 (RSRI)_EVOLUÇÃO OBRA 2" xfId="9269" xr:uid="{969759E3-4FDB-405C-81AE-F3A27C9F19DF}"/>
    <cellStyle name="c_Ariz_Nevada (2)_2007.04.13 (RSRI)_VSO-4T08-2008.12.02" xfId="4000" xr:uid="{FABED808-15C9-43D9-A435-38497301FFE7}"/>
    <cellStyle name="c_Ariz_Nevada (2)_2007.07.13 (RSRI)" xfId="265" xr:uid="{1151E966-C670-46D0-901E-269996C2421E}"/>
    <cellStyle name="c_Ariz_Nevada (2)_2007.07.13 (RSRI) 2" xfId="35411" xr:uid="{EE8137B7-51F3-44BF-96F8-84A74571DB08}"/>
    <cellStyle name="c_Ariz_Nevada (2)_2007.07.13 (RSRI)_BALANÇO" xfId="2993" xr:uid="{8F5CAA9C-9C26-4FB3-80A2-D5C8F01C2D5A}"/>
    <cellStyle name="c_Ariz_Nevada (2)_2007.07.13 (RSRI)_BALANÇO 2" xfId="7778" xr:uid="{34BFAF02-E339-45C3-A34E-03F97AAF90FD}"/>
    <cellStyle name="c_Ariz_Nevada (2)_2007.07.13 (RSRI)_DF's" xfId="1977" xr:uid="{C50721F9-59E6-46F7-BE8F-DCFD7AD2C404}"/>
    <cellStyle name="c_Ariz_Nevada (2)_2007.07.13 (RSRI)_DF's 2" xfId="6762" xr:uid="{8BC7C48E-5313-4455-AF10-C17924E0A153}"/>
    <cellStyle name="c_Ariz_Nevada (2)_2007.07.13 (RSRI)_EVOLUÇÃO OBRA" xfId="4985" xr:uid="{6242126F-4FC5-47DC-B69C-E1CF4C5E70DA}"/>
    <cellStyle name="c_Ariz_Nevada (2)_2007.07.13 (RSRI)_EVOLUÇÃO OBRA 2" xfId="9270" xr:uid="{153BA803-4A3B-40D7-8C61-84C7E04E453F}"/>
    <cellStyle name="c_Ariz_Nevada (2)_2007.07.13 (RSRI)_VSO-4T08-2008.12.02" xfId="4001" xr:uid="{98C9ABE8-6F4F-4B8F-8640-E066DB91A242}"/>
    <cellStyle name="c_Bal Sheets" xfId="266" xr:uid="{6B2DD126-12D5-427E-8922-CEAECB6E4FE0}"/>
    <cellStyle name="c_Bal Sheets (2)" xfId="267" xr:uid="{C36F3127-1891-430E-83E6-53FEF2324A62}"/>
    <cellStyle name="c_Bal Sheets (2)_2007.04.13 (RSRI)" xfId="268" xr:uid="{92B97230-7F84-4A1D-AFF3-47B194177357}"/>
    <cellStyle name="c_Bal Sheets (2)_2007.04.13 (RSRI) 2" xfId="35412" xr:uid="{598788D0-7375-46ED-92B3-43CA1A5C10C5}"/>
    <cellStyle name="c_Bal Sheets (2)_2007.04.13 (RSRI)_BALANÇO" xfId="2994" xr:uid="{477C6D8F-EB38-412A-AE4C-680A7E88671F}"/>
    <cellStyle name="c_Bal Sheets (2)_2007.04.13 (RSRI)_BALANÇO 2" xfId="7779" xr:uid="{E9FEB7D6-3189-4907-888C-C8C857CB494C}"/>
    <cellStyle name="c_Bal Sheets (2)_2007.04.13 (RSRI)_DF's" xfId="1978" xr:uid="{EBA6FFF9-CB0F-4531-86B5-81CBD15E6386}"/>
    <cellStyle name="c_Bal Sheets (2)_2007.04.13 (RSRI)_DF's 2" xfId="6763" xr:uid="{F94C8327-341A-41F2-A1E4-A415009BBB01}"/>
    <cellStyle name="c_Bal Sheets (2)_2007.04.13 (RSRI)_EVOLUÇÃO OBRA" xfId="4986" xr:uid="{1A93BA01-3D7F-4AE1-8D09-C681155A5B91}"/>
    <cellStyle name="c_Bal Sheets (2)_2007.04.13 (RSRI)_EVOLUÇÃO OBRA 2" xfId="9271" xr:uid="{569B9419-7A43-4A77-99A9-4129A753E8D7}"/>
    <cellStyle name="c_Bal Sheets (2)_2007.04.13 (RSRI)_VSO-4T08-2008.12.02" xfId="4002" xr:uid="{B91F1C4E-AAD0-47F4-8D44-3AA2C5370B12}"/>
    <cellStyle name="c_Bal Sheets (2)_2007.07.13 (RSRI)" xfId="269" xr:uid="{CD9EDB2C-5A70-422B-B886-C6B2A10B2271}"/>
    <cellStyle name="c_Bal Sheets (2)_2007.07.13 (RSRI) 2" xfId="35413" xr:uid="{0A4ED242-D841-4758-A002-8097362E28C0}"/>
    <cellStyle name="c_Bal Sheets (2)_2007.07.13 (RSRI)_BALANÇO" xfId="2995" xr:uid="{68CEBE87-081A-4BE1-AEF3-73DD6E59C9DB}"/>
    <cellStyle name="c_Bal Sheets (2)_2007.07.13 (RSRI)_BALANÇO 2" xfId="7780" xr:uid="{1078AEAD-212D-4EF1-AF5E-3833B32ACFC1}"/>
    <cellStyle name="c_Bal Sheets (2)_2007.07.13 (RSRI)_DF's" xfId="1979" xr:uid="{AE947547-740A-4AA4-B2C5-365D172724EA}"/>
    <cellStyle name="c_Bal Sheets (2)_2007.07.13 (RSRI)_DF's 2" xfId="6764" xr:uid="{F7F70DED-5364-4412-8749-53C67D65EF6E}"/>
    <cellStyle name="c_Bal Sheets (2)_2007.07.13 (RSRI)_EVOLUÇÃO OBRA" xfId="4987" xr:uid="{4DC64980-FB9B-400E-B279-49B4B1789CDC}"/>
    <cellStyle name="c_Bal Sheets (2)_2007.07.13 (RSRI)_EVOLUÇÃO OBRA 2" xfId="9272" xr:uid="{7DA92C1F-E3DD-4F8A-B3D7-01C9FFFE5EC3}"/>
    <cellStyle name="c_Bal Sheets (2)_2007.07.13 (RSRI)_VSO-4T08-2008.12.02" xfId="4003" xr:uid="{94B93B1A-BDF0-41BF-8F01-D741A39272D3}"/>
    <cellStyle name="c_Bal Sheets_2007.04.13 (RSRI)" xfId="270" xr:uid="{1CC75EE9-550F-4DE4-A647-55DD847D057C}"/>
    <cellStyle name="c_Bal Sheets_2007.04.13 (RSRI) 2" xfId="35414" xr:uid="{77D14A63-36CB-4CE6-BB8B-3D3261D41FE1}"/>
    <cellStyle name="c_Bal Sheets_2007.04.13 (RSRI)_BALANÇO" xfId="2996" xr:uid="{36561D6C-647C-4D3B-A046-F3D23F334D0A}"/>
    <cellStyle name="c_Bal Sheets_2007.04.13 (RSRI)_BALANÇO 2" xfId="7781" xr:uid="{7AD99D56-8C9F-4BEE-85FA-E48CFE2AED27}"/>
    <cellStyle name="c_Bal Sheets_2007.04.13 (RSRI)_DF's" xfId="1980" xr:uid="{BFE3184B-F6A1-49D7-9F8A-D58271FF3C9C}"/>
    <cellStyle name="c_Bal Sheets_2007.04.13 (RSRI)_DF's 2" xfId="6765" xr:uid="{67141F95-8333-4980-84A9-3EDD8688D959}"/>
    <cellStyle name="c_Bal Sheets_2007.04.13 (RSRI)_EVOLUÇÃO OBRA" xfId="4988" xr:uid="{EF679844-978F-41D7-83B2-BF75AB1D20E2}"/>
    <cellStyle name="c_Bal Sheets_2007.04.13 (RSRI)_EVOLUÇÃO OBRA 2" xfId="9273" xr:uid="{48859624-214F-4A63-8839-4D349C5C9CD4}"/>
    <cellStyle name="c_Bal Sheets_2007.04.13 (RSRI)_VSO-4T08-2008.12.02" xfId="4004" xr:uid="{5B69CEB5-5DCA-46AB-9A94-2060B563D180}"/>
    <cellStyle name="c_Bal Sheets_2007.07.13 (RSRI)" xfId="271" xr:uid="{B34465FC-AAB8-4515-933E-22BF0C2FE730}"/>
    <cellStyle name="c_Bal Sheets_2007.07.13 (RSRI) 2" xfId="35415" xr:uid="{F62689B1-100F-4B40-B36B-7D132139E45C}"/>
    <cellStyle name="c_Bal Sheets_2007.07.13 (RSRI)_BALANÇO" xfId="2997" xr:uid="{2FC1D1A0-4035-4052-BB56-4AF3CDE1C4E4}"/>
    <cellStyle name="c_Bal Sheets_2007.07.13 (RSRI)_BALANÇO 2" xfId="7782" xr:uid="{0388D3AB-7DD9-40F5-87AD-1C144C8E2C15}"/>
    <cellStyle name="c_Bal Sheets_2007.07.13 (RSRI)_DF's" xfId="1981" xr:uid="{8D7D57AA-AF35-494A-9A98-E5EA6E095C1D}"/>
    <cellStyle name="c_Bal Sheets_2007.07.13 (RSRI)_DF's 2" xfId="6766" xr:uid="{A83FBED6-04AA-43B2-9239-661CAAAA9495}"/>
    <cellStyle name="c_Bal Sheets_2007.07.13 (RSRI)_EVOLUÇÃO OBRA" xfId="4989" xr:uid="{E1423878-5660-45A1-B4ED-927AAF4A5586}"/>
    <cellStyle name="c_Bal Sheets_2007.07.13 (RSRI)_EVOLUÇÃO OBRA 2" xfId="9274" xr:uid="{A37E6284-39D2-44F7-BCF6-D32603D1570F}"/>
    <cellStyle name="c_Bal Sheets_2007.07.13 (RSRI)_VSO-4T08-2008.12.02" xfId="4005" xr:uid="{A9F04B52-023F-4943-980C-A3B25FC3BAF4}"/>
    <cellStyle name="c_CA Cases (2)" xfId="272" xr:uid="{6758D266-B278-45EE-8FBD-7E869D69CDBF}"/>
    <cellStyle name="c_CA Cases (2)_2007.04.13 (RSRI)" xfId="273" xr:uid="{37FD07F4-FEEC-4BFF-9BE0-A7EB0384747B}"/>
    <cellStyle name="c_CA Cases (2)_2007.04.13 (RSRI) 2" xfId="35416" xr:uid="{8BD82282-834B-4749-8660-DFE2EC419EFF}"/>
    <cellStyle name="c_CA Cases (2)_2007.04.13 (RSRI)_BALANÇO" xfId="2998" xr:uid="{42C1FC9F-BE4D-4FD2-A83C-655FDAF08B32}"/>
    <cellStyle name="c_CA Cases (2)_2007.04.13 (RSRI)_BALANÇO 2" xfId="7783" xr:uid="{F6E39A65-2495-4DCE-B3D9-077575370D6E}"/>
    <cellStyle name="c_CA Cases (2)_2007.04.13 (RSRI)_DF's" xfId="1982" xr:uid="{DB51940E-420B-4652-A8F5-A2EB83FCF45F}"/>
    <cellStyle name="c_CA Cases (2)_2007.04.13 (RSRI)_DF's 2" xfId="6767" xr:uid="{176A8FB1-7548-4914-87B4-B11694F27395}"/>
    <cellStyle name="c_CA Cases (2)_2007.04.13 (RSRI)_EVOLUÇÃO OBRA" xfId="4990" xr:uid="{D7F82B14-EA73-4BE8-9685-A8B04FCB44F2}"/>
    <cellStyle name="c_CA Cases (2)_2007.04.13 (RSRI)_EVOLUÇÃO OBRA 2" xfId="9275" xr:uid="{B6511A5D-BCCE-494C-AAC8-E01AD7A36479}"/>
    <cellStyle name="c_CA Cases (2)_2007.04.13 (RSRI)_VSO-4T08-2008.12.02" xfId="4006" xr:uid="{1D60BC37-B69D-416A-9998-B3E0ACCD36EB}"/>
    <cellStyle name="c_CA Cases (2)_2007.07.13 (RSRI)" xfId="274" xr:uid="{5FD367EC-B4B6-480F-AB7A-1D28941363D7}"/>
    <cellStyle name="c_CA Cases (2)_2007.07.13 (RSRI) 2" xfId="35417" xr:uid="{22543F56-BDC3-4BBA-8BF8-FE0A63ED9900}"/>
    <cellStyle name="c_CA Cases (2)_2007.07.13 (RSRI)_BALANÇO" xfId="2999" xr:uid="{02767259-FF01-40C6-963F-7359800F3204}"/>
    <cellStyle name="c_CA Cases (2)_2007.07.13 (RSRI)_BALANÇO 2" xfId="7784" xr:uid="{FD406484-B79E-49F6-9D62-4B97FEECD16B}"/>
    <cellStyle name="c_CA Cases (2)_2007.07.13 (RSRI)_DF's" xfId="1983" xr:uid="{19F62085-73DE-475E-87FB-DD98BD5DBB6D}"/>
    <cellStyle name="c_CA Cases (2)_2007.07.13 (RSRI)_DF's 2" xfId="6768" xr:uid="{172AE9F7-0FE8-4366-A7CE-F5B1E22ECB34}"/>
    <cellStyle name="c_CA Cases (2)_2007.07.13 (RSRI)_EVOLUÇÃO OBRA" xfId="4991" xr:uid="{9ABE42CE-718B-491F-A932-3E8A72B7F1A8}"/>
    <cellStyle name="c_CA Cases (2)_2007.07.13 (RSRI)_EVOLUÇÃO OBRA 2" xfId="9276" xr:uid="{106FA765-E65D-46F6-844C-298C62E212DC}"/>
    <cellStyle name="c_CA Cases (2)_2007.07.13 (RSRI)_VSO-4T08-2008.12.02" xfId="4007" xr:uid="{269B9384-1C53-4A22-94F5-8197E3C429AF}"/>
    <cellStyle name="c_Cal. (2)" xfId="275" xr:uid="{AD0AB3FC-9785-49CD-8415-A44A841893C7}"/>
    <cellStyle name="c_Cal. (2)_2007.04.13 (RSRI)" xfId="276" xr:uid="{2A4A02C7-8D55-4F1F-8274-BA5B65FD6E87}"/>
    <cellStyle name="c_Cal. (2)_2007.04.13 (RSRI) 2" xfId="35418" xr:uid="{1C6470D2-C025-41D0-9F5C-30EB938DC351}"/>
    <cellStyle name="c_Cal. (2)_2007.04.13 (RSRI)_BALANÇO" xfId="3000" xr:uid="{D6971F7B-B543-4F23-94E5-ABE6EBF9C73E}"/>
    <cellStyle name="c_Cal. (2)_2007.04.13 (RSRI)_BALANÇO 2" xfId="7785" xr:uid="{AD78ABA2-8C29-42FF-BE88-702526376E78}"/>
    <cellStyle name="c_Cal. (2)_2007.04.13 (RSRI)_DF's" xfId="1984" xr:uid="{01253C86-BBB5-408D-9A7D-927EBDC34978}"/>
    <cellStyle name="c_Cal. (2)_2007.04.13 (RSRI)_DF's 2" xfId="6769" xr:uid="{9CD476F0-7B0A-4EB0-9512-898EED0DC687}"/>
    <cellStyle name="c_Cal. (2)_2007.04.13 (RSRI)_EVOLUÇÃO OBRA" xfId="4992" xr:uid="{846FE62C-E10B-4E91-9FA6-113A2891B5E6}"/>
    <cellStyle name="c_Cal. (2)_2007.04.13 (RSRI)_EVOLUÇÃO OBRA 2" xfId="9277" xr:uid="{CE5E3DB6-5CF2-433F-9F2E-515B84867F54}"/>
    <cellStyle name="c_Cal. (2)_2007.04.13 (RSRI)_VSO-4T08-2008.12.02" xfId="4008" xr:uid="{8ACC0352-EDA0-4B1B-ADD8-1943F6C91BDE}"/>
    <cellStyle name="c_Cal. (2)_2007.07.13 (RSRI)" xfId="277" xr:uid="{C823BB26-E757-4A29-80B3-D1BC97624486}"/>
    <cellStyle name="c_Cal. (2)_2007.07.13 (RSRI) 2" xfId="35419" xr:uid="{893AD292-FA69-4576-8086-20AD20988F3E}"/>
    <cellStyle name="c_Cal. (2)_2007.07.13 (RSRI)_BALANÇO" xfId="3001" xr:uid="{1E81133C-E397-40E3-9C43-83AB1899AD58}"/>
    <cellStyle name="c_Cal. (2)_2007.07.13 (RSRI)_BALANÇO 2" xfId="7786" xr:uid="{EF67A166-50B7-4FC7-8DDE-06F812BDD957}"/>
    <cellStyle name="c_Cal. (2)_2007.07.13 (RSRI)_DF's" xfId="1985" xr:uid="{E6F94DFB-0F92-495B-85D0-C310620BBD57}"/>
    <cellStyle name="c_Cal. (2)_2007.07.13 (RSRI)_DF's 2" xfId="6770" xr:uid="{F6522E76-0AF6-46D9-94D7-9EB5B8043373}"/>
    <cellStyle name="c_Cal. (2)_2007.07.13 (RSRI)_EVOLUÇÃO OBRA" xfId="4993" xr:uid="{84504E3D-DC9D-4C58-9BE2-679A38E144A5}"/>
    <cellStyle name="c_Cal. (2)_2007.07.13 (RSRI)_EVOLUÇÃO OBRA 2" xfId="9278" xr:uid="{BECA24E2-A30F-405B-B805-F854C9776AAE}"/>
    <cellStyle name="c_Cal. (2)_2007.07.13 (RSRI)_VSO-4T08-2008.12.02" xfId="4009" xr:uid="{244B5B88-B3A1-4C1B-B7EF-3A9ACD4E76CA}"/>
    <cellStyle name="c_Cases (2)" xfId="278" xr:uid="{CC5A4ADB-26F1-4BA6-BA72-8535FFEF43F4}"/>
    <cellStyle name="c_Cases (2)_2007.04.13 (RSRI)" xfId="279" xr:uid="{74BBAF07-1E6C-4472-9298-02B647EAA040}"/>
    <cellStyle name="c_Cases (2)_2007.04.13 (RSRI) 2" xfId="35420" xr:uid="{08141896-ABE5-47B6-8419-7B8427C7A041}"/>
    <cellStyle name="c_Cases (2)_2007.04.13 (RSRI)_BALANÇO" xfId="3002" xr:uid="{BCC5BE69-27D0-453B-804F-A45E32167606}"/>
    <cellStyle name="c_Cases (2)_2007.04.13 (RSRI)_BALANÇO 2" xfId="7787" xr:uid="{1C12E68E-1953-48FB-80EF-0E611B26C2C0}"/>
    <cellStyle name="c_Cases (2)_2007.04.13 (RSRI)_DF's" xfId="1986" xr:uid="{5EAFEDD9-9A7A-412E-8BF9-C5A53CAD73DD}"/>
    <cellStyle name="c_Cases (2)_2007.04.13 (RSRI)_DF's 2" xfId="6771" xr:uid="{8D5DB0C2-A6CE-41C2-895B-EC2E51E8D77D}"/>
    <cellStyle name="c_Cases (2)_2007.04.13 (RSRI)_EVOLUÇÃO OBRA" xfId="4994" xr:uid="{42D1BCA1-C802-4C16-A927-0CDC286FCE0A}"/>
    <cellStyle name="c_Cases (2)_2007.04.13 (RSRI)_EVOLUÇÃO OBRA 2" xfId="9279" xr:uid="{E39C6A50-DE2F-4B96-BF8C-6FEFB39A8330}"/>
    <cellStyle name="c_Cases (2)_2007.04.13 (RSRI)_VSO-4T08-2008.12.02" xfId="4010" xr:uid="{0E06BEA9-0B98-465F-B209-643C67517236}"/>
    <cellStyle name="c_Cases (2)_2007.07.13 (RSRI)" xfId="280" xr:uid="{9C516BD9-F473-417D-B96A-FD0EE9F2E4D9}"/>
    <cellStyle name="c_Cases (2)_2007.07.13 (RSRI) 2" xfId="35421" xr:uid="{37C0A8AB-099C-4740-B58F-D4CEA1F58DF5}"/>
    <cellStyle name="c_Cases (2)_2007.07.13 (RSRI)_BALANÇO" xfId="3003" xr:uid="{AB555753-9D01-4D48-91FE-C083ED11394A}"/>
    <cellStyle name="c_Cases (2)_2007.07.13 (RSRI)_BALANÇO 2" xfId="7788" xr:uid="{F59B63DF-29B6-431F-B5E4-3512A7BBD7AD}"/>
    <cellStyle name="c_Cases (2)_2007.07.13 (RSRI)_DF's" xfId="1987" xr:uid="{75DD62E2-B1AF-43F5-8062-6EAF24038664}"/>
    <cellStyle name="c_Cases (2)_2007.07.13 (RSRI)_DF's 2" xfId="6772" xr:uid="{94C989C9-C83D-425F-B4D2-C3C969057D5F}"/>
    <cellStyle name="c_Cases (2)_2007.07.13 (RSRI)_EVOLUÇÃO OBRA" xfId="4995" xr:uid="{CA69832C-9CE6-461B-887F-51AA6A77500C}"/>
    <cellStyle name="c_Cases (2)_2007.07.13 (RSRI)_EVOLUÇÃO OBRA 2" xfId="9280" xr:uid="{1DA50F53-37CC-4007-82CE-C6F03ADDBD0C}"/>
    <cellStyle name="c_Cases (2)_2007.07.13 (RSRI)_VSO-4T08-2008.12.02" xfId="4011" xr:uid="{5F9265F3-C630-42DB-8BD1-40C91DCA6CF3}"/>
    <cellStyle name="c_Celtic DCF" xfId="281" xr:uid="{12198A1C-99D9-440F-9E60-E63B3EAC7C75}"/>
    <cellStyle name="c_Celtic DCF Inputs" xfId="282" xr:uid="{CF6EA22D-D84E-4887-9A44-EEBE9A61DE82}"/>
    <cellStyle name="c_Celtic DCF Inputs_2007.04.13 (RSRI)" xfId="283" xr:uid="{A21F6C92-3159-4DB7-9C10-50D78071C91E}"/>
    <cellStyle name="c_Celtic DCF Inputs_2007.04.13 (RSRI) 2" xfId="35422" xr:uid="{3D3A74BE-EDA2-4ACF-94D7-2233B8F84DE3}"/>
    <cellStyle name="c_Celtic DCF Inputs_2007.04.13 (RSRI)_BALANÇO" xfId="3004" xr:uid="{41B38AED-1DE7-4922-B99A-E0D6C9E8EF95}"/>
    <cellStyle name="c_Celtic DCF Inputs_2007.04.13 (RSRI)_BALANÇO 2" xfId="7789" xr:uid="{6ED19F04-C03D-4D6F-93A8-D0D2350DAD51}"/>
    <cellStyle name="c_Celtic DCF Inputs_2007.04.13 (RSRI)_DF's" xfId="1988" xr:uid="{FDD051CF-9116-4080-AAAD-1D32435B168A}"/>
    <cellStyle name="c_Celtic DCF Inputs_2007.04.13 (RSRI)_DF's 2" xfId="6773" xr:uid="{C326AEF6-B5FD-409E-BE07-660EF794B244}"/>
    <cellStyle name="c_Celtic DCF Inputs_2007.04.13 (RSRI)_EVOLUÇÃO OBRA" xfId="4996" xr:uid="{C67A3986-E3EF-4959-AB55-DDFEF1CB8D92}"/>
    <cellStyle name="c_Celtic DCF Inputs_2007.04.13 (RSRI)_EVOLUÇÃO OBRA 2" xfId="9281" xr:uid="{7A8F1FB1-68D1-407A-A5D7-E8ECDAB0EE4C}"/>
    <cellStyle name="c_Celtic DCF Inputs_2007.04.13 (RSRI)_VSO-4T08-2008.12.02" xfId="4012" xr:uid="{65576568-C5E6-4467-B091-D82E71415A88}"/>
    <cellStyle name="c_Celtic DCF Inputs_2007.07.13 (RSRI)" xfId="284" xr:uid="{EB3316AF-7168-4562-8E75-67541EF34E73}"/>
    <cellStyle name="c_Celtic DCF Inputs_2007.07.13 (RSRI) 2" xfId="35423" xr:uid="{BAD0954A-5EB7-412F-882C-644F41A59CFB}"/>
    <cellStyle name="c_Celtic DCF Inputs_2007.07.13 (RSRI)_BALANÇO" xfId="3005" xr:uid="{72FA5250-82DF-466E-8037-109C9C392783}"/>
    <cellStyle name="c_Celtic DCF Inputs_2007.07.13 (RSRI)_BALANÇO 2" xfId="7790" xr:uid="{A3355F33-ACDB-495F-AA23-6A6E227BAB44}"/>
    <cellStyle name="c_Celtic DCF Inputs_2007.07.13 (RSRI)_DF's" xfId="1989" xr:uid="{78F5CC44-2188-47BA-938A-BCF295E5D164}"/>
    <cellStyle name="c_Celtic DCF Inputs_2007.07.13 (RSRI)_DF's 2" xfId="6774" xr:uid="{54043CAA-6F9A-4A24-A45C-2A8FD8A02A30}"/>
    <cellStyle name="c_Celtic DCF Inputs_2007.07.13 (RSRI)_EVOLUÇÃO OBRA" xfId="4997" xr:uid="{9B8B1D06-4408-4085-895F-8EEB3C7ABCC7}"/>
    <cellStyle name="c_Celtic DCF Inputs_2007.07.13 (RSRI)_EVOLUÇÃO OBRA 2" xfId="9282" xr:uid="{220C5D78-69D9-4971-9325-C11C5589D129}"/>
    <cellStyle name="c_Celtic DCF Inputs_2007.07.13 (RSRI)_VSO-4T08-2008.12.02" xfId="4013" xr:uid="{F6F7D452-81F6-408F-A26D-4D9FCD30737E}"/>
    <cellStyle name="c_Celtic DCF_2007.04.13 (RSRI)" xfId="285" xr:uid="{55329160-1086-466C-9CF1-7933108B9A4E}"/>
    <cellStyle name="c_Celtic DCF_2007.04.13 (RSRI) 2" xfId="35424" xr:uid="{51DF31A4-0667-4227-A687-B0C4AD7CAA4A}"/>
    <cellStyle name="c_Celtic DCF_2007.04.13 (RSRI)_BALANÇO" xfId="3006" xr:uid="{0BC428BC-0C0D-4587-8E83-F165073AE3B3}"/>
    <cellStyle name="c_Celtic DCF_2007.04.13 (RSRI)_BALANÇO 2" xfId="7791" xr:uid="{82D5CE7D-366C-4D17-9C2D-A909C0F8759A}"/>
    <cellStyle name="c_Celtic DCF_2007.04.13 (RSRI)_DF's" xfId="1990" xr:uid="{D280329C-22FA-4555-9D35-3D899ED7A938}"/>
    <cellStyle name="c_Celtic DCF_2007.04.13 (RSRI)_DF's 2" xfId="6775" xr:uid="{D50D0B42-B889-482A-AB1A-BD00BDE52CAC}"/>
    <cellStyle name="c_Celtic DCF_2007.04.13 (RSRI)_EVOLUÇÃO OBRA" xfId="4998" xr:uid="{D914C83F-5153-45C7-9DD1-B6C549B95D50}"/>
    <cellStyle name="c_Celtic DCF_2007.04.13 (RSRI)_EVOLUÇÃO OBRA 2" xfId="9283" xr:uid="{FE3B384B-FCDD-4E7F-BEDA-2B9B463D45CB}"/>
    <cellStyle name="c_Celtic DCF_2007.04.13 (RSRI)_VSO-4T08-2008.12.02" xfId="4014" xr:uid="{B8BBF2EF-DC6A-41B7-A449-D7E275B2572C}"/>
    <cellStyle name="c_Celtic DCF_2007.07.13 (RSRI)" xfId="286" xr:uid="{1334C175-6AF1-46A6-A5F5-BB99403B5B1F}"/>
    <cellStyle name="c_Celtic DCF_2007.07.13 (RSRI) 2" xfId="35425" xr:uid="{323C5E0E-A750-4F76-8F3E-E3D4F20C9C0D}"/>
    <cellStyle name="c_Celtic DCF_2007.07.13 (RSRI)_BALANÇO" xfId="3007" xr:uid="{910304E8-4EFB-45FE-9A34-F47FBF282436}"/>
    <cellStyle name="c_Celtic DCF_2007.07.13 (RSRI)_BALANÇO 2" xfId="7792" xr:uid="{718E6950-A668-4608-BF83-35D9533BC006}"/>
    <cellStyle name="c_Celtic DCF_2007.07.13 (RSRI)_DF's" xfId="1991" xr:uid="{C47C1A5A-3F5E-4E9D-96F7-90E31A3ABAFA}"/>
    <cellStyle name="c_Celtic DCF_2007.07.13 (RSRI)_DF's 2" xfId="6776" xr:uid="{7959FFCE-5652-4A58-B810-1500AF0C67B9}"/>
    <cellStyle name="c_Celtic DCF_2007.07.13 (RSRI)_EVOLUÇÃO OBRA" xfId="4999" xr:uid="{501765A6-C9EF-4A3D-BE26-512296C146E4}"/>
    <cellStyle name="c_Celtic DCF_2007.07.13 (RSRI)_EVOLUÇÃO OBRA 2" xfId="9284" xr:uid="{F8A486A4-C8B1-4E4B-82B4-4048E0C078C3}"/>
    <cellStyle name="c_Celtic DCF_2007.07.13 (RSRI)_VSO-4T08-2008.12.02" xfId="4015" xr:uid="{4AE9E3BF-A724-4F74-87A0-20B5CE594E5D}"/>
    <cellStyle name="c_Credit (2)" xfId="287" xr:uid="{A5B85D0F-44BA-436C-BCD4-D00A5518B54B}"/>
    <cellStyle name="c_Credit (2)_2007.04.13 (RSRI)" xfId="288" xr:uid="{A4C93AC2-AD16-447C-96B5-748AFED9656F}"/>
    <cellStyle name="c_Credit (2)_2007.04.13 (RSRI) 2" xfId="35426" xr:uid="{712C7F9E-5684-4D09-9340-E14F0841BBD8}"/>
    <cellStyle name="c_Credit (2)_2007.04.13 (RSRI)_BALANÇO" xfId="3008" xr:uid="{06EC6260-B167-4545-AFDD-CDAD66E0DC54}"/>
    <cellStyle name="c_Credit (2)_2007.04.13 (RSRI)_BALANÇO 2" xfId="7793" xr:uid="{1EED9C84-69A6-4833-986E-CC260FB58C20}"/>
    <cellStyle name="c_Credit (2)_2007.04.13 (RSRI)_DF's" xfId="1992" xr:uid="{5E6ED228-84DB-4F37-AD77-E6CCFDCD6450}"/>
    <cellStyle name="c_Credit (2)_2007.04.13 (RSRI)_DF's 2" xfId="6777" xr:uid="{B0F598D3-C795-4AA9-8A14-5FE0CD380035}"/>
    <cellStyle name="c_Credit (2)_2007.04.13 (RSRI)_EVOLUÇÃO OBRA" xfId="5000" xr:uid="{971A4785-1FC7-4377-A22A-CC8D96DF811F}"/>
    <cellStyle name="c_Credit (2)_2007.04.13 (RSRI)_EVOLUÇÃO OBRA 2" xfId="9285" xr:uid="{1B234E70-3316-4F5D-A854-1266D2CF6D0C}"/>
    <cellStyle name="c_Credit (2)_2007.04.13 (RSRI)_VSO-4T08-2008.12.02" xfId="4016" xr:uid="{17A29CBF-A88D-480D-8AB1-06EEBC546BFE}"/>
    <cellStyle name="c_Credit (2)_2007.07.13 (RSRI)" xfId="289" xr:uid="{DA260464-ADC7-4042-A6CC-2E203E16C40C}"/>
    <cellStyle name="c_Credit (2)_2007.07.13 (RSRI) 2" xfId="35427" xr:uid="{953B7423-D844-4CD5-BCA4-CF7076A9B42B}"/>
    <cellStyle name="c_Credit (2)_2007.07.13 (RSRI)_BALANÇO" xfId="3009" xr:uid="{D082C358-723C-446E-B976-3732D0773009}"/>
    <cellStyle name="c_Credit (2)_2007.07.13 (RSRI)_BALANÇO 2" xfId="7794" xr:uid="{BB907A3B-35A0-4255-863C-4F18DE8B9BDC}"/>
    <cellStyle name="c_Credit (2)_2007.07.13 (RSRI)_DF's" xfId="1993" xr:uid="{53924B8F-BEB9-4854-8C6A-A5283DD297B0}"/>
    <cellStyle name="c_Credit (2)_2007.07.13 (RSRI)_DF's 2" xfId="6778" xr:uid="{73466C66-3494-43C7-B9A4-40145BE6A643}"/>
    <cellStyle name="c_Credit (2)_2007.07.13 (RSRI)_EVOLUÇÃO OBRA" xfId="5001" xr:uid="{3E56BADD-1F17-486D-A3E9-AFB9037DB829}"/>
    <cellStyle name="c_Credit (2)_2007.07.13 (RSRI)_EVOLUÇÃO OBRA 2" xfId="9286" xr:uid="{D42DEF9B-366D-4E0E-8FBE-E31AAD88128B}"/>
    <cellStyle name="c_Credit (2)_2007.07.13 (RSRI)_VSO-4T08-2008.12.02" xfId="4017" xr:uid="{4C706A9E-19CE-4F6F-BC35-7073A50D8E35}"/>
    <cellStyle name="c_Credit Buildup (2)" xfId="290" xr:uid="{C3AA7ED3-6E29-4904-946F-D2477BB3C4AF}"/>
    <cellStyle name="c_Credit Buildup (2)_2007.04.13 (RSRI)" xfId="291" xr:uid="{E4A18C01-4B3C-42AD-A502-D42AB912E5C0}"/>
    <cellStyle name="c_Credit Buildup (2)_2007.04.13 (RSRI) 2" xfId="35428" xr:uid="{A58880B0-2EAD-480A-905F-324134BD3ED9}"/>
    <cellStyle name="c_Credit Buildup (2)_2007.04.13 (RSRI)_BALANÇO" xfId="3010" xr:uid="{F333D3A2-6144-496A-B5AB-38C5DFAB22B6}"/>
    <cellStyle name="c_Credit Buildup (2)_2007.04.13 (RSRI)_BALANÇO 2" xfId="7795" xr:uid="{ED746CEF-4643-419D-83B7-7DD97E9F956A}"/>
    <cellStyle name="c_Credit Buildup (2)_2007.04.13 (RSRI)_DF's" xfId="1994" xr:uid="{F117D571-EAE3-4FEA-A5AB-9989CB6270ED}"/>
    <cellStyle name="c_Credit Buildup (2)_2007.04.13 (RSRI)_DF's 2" xfId="6779" xr:uid="{71C1B973-3641-4B63-9D11-FAA5FC629EE7}"/>
    <cellStyle name="c_Credit Buildup (2)_2007.04.13 (RSRI)_EVOLUÇÃO OBRA" xfId="5002" xr:uid="{FC61E9B3-7B1D-466E-8898-8A6E7FDD9DD2}"/>
    <cellStyle name="c_Credit Buildup (2)_2007.04.13 (RSRI)_EVOLUÇÃO OBRA 2" xfId="9287" xr:uid="{858EFBB7-EFC7-41BD-B306-58A942A8D2BE}"/>
    <cellStyle name="c_Credit Buildup (2)_2007.04.13 (RSRI)_VSO-4T08-2008.12.02" xfId="4018" xr:uid="{BE21857B-4B84-4B51-AEA8-9FC3F1297009}"/>
    <cellStyle name="c_Credit Buildup (2)_2007.07.13 (RSRI)" xfId="292" xr:uid="{09428DAC-4B41-4350-80B9-38459E3BF292}"/>
    <cellStyle name="c_Credit Buildup (2)_2007.07.13 (RSRI) 2" xfId="35429" xr:uid="{ED3995BF-EBE8-4C86-B23C-28B8C265296A}"/>
    <cellStyle name="c_Credit Buildup (2)_2007.07.13 (RSRI)_BALANÇO" xfId="3011" xr:uid="{ABD03B2B-882C-4707-81B3-7EDDAD8566A9}"/>
    <cellStyle name="c_Credit Buildup (2)_2007.07.13 (RSRI)_BALANÇO 2" xfId="7796" xr:uid="{E9F7A0A0-6AF8-45CE-B25D-4C25F9449F0B}"/>
    <cellStyle name="c_Credit Buildup (2)_2007.07.13 (RSRI)_DF's" xfId="1995" xr:uid="{8C6E985D-11C6-4471-ACAD-FC1B6C8F8DC1}"/>
    <cellStyle name="c_Credit Buildup (2)_2007.07.13 (RSRI)_DF's 2" xfId="6780" xr:uid="{B668C060-2698-4590-922E-36C816F0B1B9}"/>
    <cellStyle name="c_Credit Buildup (2)_2007.07.13 (RSRI)_EVOLUÇÃO OBRA" xfId="5003" xr:uid="{F5B0B05C-754F-41A5-BD30-3F4FB4BEEF64}"/>
    <cellStyle name="c_Credit Buildup (2)_2007.07.13 (RSRI)_EVOLUÇÃO OBRA 2" xfId="9288" xr:uid="{8A9B1386-DC60-40A8-8C2B-FB93EC127559}"/>
    <cellStyle name="c_Credit Buildup (2)_2007.07.13 (RSRI)_VSO-4T08-2008.12.02" xfId="4019" xr:uid="{3DD97B21-3E3D-43AE-8EFE-989438AC42B7}"/>
    <cellStyle name="c_CredSens" xfId="293" xr:uid="{E8BE93B4-3625-42B0-8215-E7264C6859E6}"/>
    <cellStyle name="c_CredSens_2007.04.13 (RSRI)" xfId="294" xr:uid="{25F8C85B-A56C-4CBC-950C-1A17638FCD44}"/>
    <cellStyle name="c_CredSens_2007.04.13 (RSRI) 2" xfId="35430" xr:uid="{EE8019A9-48C4-47FB-B115-C7609DA101B0}"/>
    <cellStyle name="c_CredSens_2007.04.13 (RSRI)_BALANÇO" xfId="3012" xr:uid="{10C99263-28AA-4196-A350-8F4E5EA0C79C}"/>
    <cellStyle name="c_CredSens_2007.04.13 (RSRI)_BALANÇO 2" xfId="7797" xr:uid="{1224E1FA-E211-4A01-9E0A-226AC96FF5F5}"/>
    <cellStyle name="c_CredSens_2007.04.13 (RSRI)_DF's" xfId="1996" xr:uid="{9E510A22-2F5F-4B4B-8F77-8F0BF277206D}"/>
    <cellStyle name="c_CredSens_2007.04.13 (RSRI)_DF's 2" xfId="6781" xr:uid="{A370DF7E-C86D-4BDE-B807-52C46AF38FA1}"/>
    <cellStyle name="c_CredSens_2007.04.13 (RSRI)_EVOLUÇÃO OBRA" xfId="5004" xr:uid="{97B93798-94DF-4A0F-AC4B-7335F9DDCF59}"/>
    <cellStyle name="c_CredSens_2007.04.13 (RSRI)_EVOLUÇÃO OBRA 2" xfId="9289" xr:uid="{F9817189-806C-4F8E-963E-23ED6CF0B6E5}"/>
    <cellStyle name="c_CredSens_2007.04.13 (RSRI)_VSO-4T08-2008.12.02" xfId="4020" xr:uid="{2F229E36-5671-45BB-8A33-8FEED058FC4C}"/>
    <cellStyle name="c_CredSens_2007.07.13 (RSRI)" xfId="295" xr:uid="{623D8B74-46A4-48A7-966E-42535509D057}"/>
    <cellStyle name="c_CredSens_2007.07.13 (RSRI) 2" xfId="35431" xr:uid="{45570CE3-726E-4819-9AF9-8B5D74DB7E0F}"/>
    <cellStyle name="c_CredSens_2007.07.13 (RSRI)_BALANÇO" xfId="3013" xr:uid="{8A052C7D-9321-4141-BF45-356A523B9F3F}"/>
    <cellStyle name="c_CredSens_2007.07.13 (RSRI)_BALANÇO 2" xfId="7798" xr:uid="{C01BB517-9AB8-4F1D-B290-C15D4CC7DE71}"/>
    <cellStyle name="c_CredSens_2007.07.13 (RSRI)_DF's" xfId="1997" xr:uid="{6B1F5A75-C79A-48F7-A725-E64BF6E1EA6F}"/>
    <cellStyle name="c_CredSens_2007.07.13 (RSRI)_DF's 2" xfId="6782" xr:uid="{ABC3320D-1D53-4C38-B519-C75B89B4A5F1}"/>
    <cellStyle name="c_CredSens_2007.07.13 (RSRI)_EVOLUÇÃO OBRA" xfId="5005" xr:uid="{AD4ADD14-0A72-418F-B2CA-25EFF6993E6B}"/>
    <cellStyle name="c_CredSens_2007.07.13 (RSRI)_EVOLUÇÃO OBRA 2" xfId="9290" xr:uid="{99B5869C-A10E-42CC-81FE-7CA18B441FAD}"/>
    <cellStyle name="c_CredSens_2007.07.13 (RSRI)_VSO-4T08-2008.12.02" xfId="4021" xr:uid="{EC541C2E-369A-44CF-AFB5-7BEAAED191E4}"/>
    <cellStyle name="c_DCF Inputs (2)" xfId="296" xr:uid="{2A7BA40C-DF93-45F1-AC97-09A4BF9B8FED}"/>
    <cellStyle name="c_DCF Inputs (2)_2007.04.13 (RSRI)" xfId="297" xr:uid="{63DC8F88-E9AE-4B87-8060-4E15229B9B0D}"/>
    <cellStyle name="c_DCF Inputs (2)_2007.04.13 (RSRI) 2" xfId="35432" xr:uid="{97A439A7-C9CF-4C2B-88DF-9DC5A63D7BF5}"/>
    <cellStyle name="c_DCF Inputs (2)_2007.04.13 (RSRI)_BALANÇO" xfId="3014" xr:uid="{697C8849-9903-49E1-9D72-7D5ABDF23755}"/>
    <cellStyle name="c_DCF Inputs (2)_2007.04.13 (RSRI)_BALANÇO 2" xfId="7799" xr:uid="{610B4E78-2F58-4325-AD4C-81C4232654D8}"/>
    <cellStyle name="c_DCF Inputs (2)_2007.04.13 (RSRI)_DF's" xfId="1998" xr:uid="{A8836955-E251-4752-8ADA-032FA7B68B5D}"/>
    <cellStyle name="c_DCF Inputs (2)_2007.04.13 (RSRI)_DF's 2" xfId="6783" xr:uid="{49934DFC-E344-49BD-80EF-27ACAA2E211A}"/>
    <cellStyle name="c_DCF Inputs (2)_2007.04.13 (RSRI)_EVOLUÇÃO OBRA" xfId="5006" xr:uid="{74F4BDCE-B80F-4134-B0F7-4E159DF242E9}"/>
    <cellStyle name="c_DCF Inputs (2)_2007.04.13 (RSRI)_EVOLUÇÃO OBRA 2" xfId="9291" xr:uid="{096E687C-351E-46A5-90F6-BEAB9743D95B}"/>
    <cellStyle name="c_DCF Inputs (2)_2007.04.13 (RSRI)_VSO-4T08-2008.12.02" xfId="4022" xr:uid="{5BA47B88-2C7F-4591-A0E9-A6D074594B24}"/>
    <cellStyle name="c_DCF Inputs (2)_2007.07.13 (RSRI)" xfId="298" xr:uid="{6590C423-A1F5-4FF8-A359-FEB0EE8647F8}"/>
    <cellStyle name="c_DCF Inputs (2)_2007.07.13 (RSRI) 2" xfId="35433" xr:uid="{37220E97-1ED3-4C17-A6B0-7CD80DD9D7FD}"/>
    <cellStyle name="c_DCF Inputs (2)_2007.07.13 (RSRI)_BALANÇO" xfId="3015" xr:uid="{D8285F92-73A7-46F1-8D68-AC1B095BD1A1}"/>
    <cellStyle name="c_DCF Inputs (2)_2007.07.13 (RSRI)_BALANÇO 2" xfId="7800" xr:uid="{917E5DED-216B-47D2-AB15-721470937AD5}"/>
    <cellStyle name="c_DCF Inputs (2)_2007.07.13 (RSRI)_DF's" xfId="1999" xr:uid="{952ACF09-597A-41A2-BEFD-44C8BC8D31C6}"/>
    <cellStyle name="c_DCF Inputs (2)_2007.07.13 (RSRI)_DF's 2" xfId="6784" xr:uid="{19474E9A-C0A7-433E-B5CB-410E52DFCDAB}"/>
    <cellStyle name="c_DCF Inputs (2)_2007.07.13 (RSRI)_EVOLUÇÃO OBRA" xfId="5007" xr:uid="{84745741-1B24-4C08-8292-0DF02C0879BB}"/>
    <cellStyle name="c_DCF Inputs (2)_2007.07.13 (RSRI)_EVOLUÇÃO OBRA 2" xfId="9292" xr:uid="{77D33FC0-79C2-4472-96F1-CC57CCE0BB9E}"/>
    <cellStyle name="c_DCF Inputs (2)_2007.07.13 (RSRI)_VSO-4T08-2008.12.02" xfId="4023" xr:uid="{2B581771-C60D-41A8-984D-9DDBFA875AD0}"/>
    <cellStyle name="c_DCF Matrix (2)" xfId="299" xr:uid="{450B3C5F-51FA-465E-8C1A-D9A1F518D468}"/>
    <cellStyle name="c_DCF Matrix (2)_2007.04.13 (RSRI)" xfId="300" xr:uid="{3A856A49-C691-497C-BA8E-CFDFE99229BF}"/>
    <cellStyle name="c_DCF Matrix (2)_2007.04.13 (RSRI) 2" xfId="35434" xr:uid="{3E59E539-5580-4127-9F4B-68053EEE444F}"/>
    <cellStyle name="c_DCF Matrix (2)_2007.04.13 (RSRI)_BALANÇO" xfId="3016" xr:uid="{D5AA1428-9890-4030-B014-DF165BDD7F8B}"/>
    <cellStyle name="c_DCF Matrix (2)_2007.04.13 (RSRI)_BALANÇO 2" xfId="7801" xr:uid="{16A12F59-1BFF-4008-B190-BD259536C443}"/>
    <cellStyle name="c_DCF Matrix (2)_2007.04.13 (RSRI)_DF's" xfId="2000" xr:uid="{E08A63EC-712E-4871-B9F3-1C688BD6CE93}"/>
    <cellStyle name="c_DCF Matrix (2)_2007.04.13 (RSRI)_DF's 2" xfId="6785" xr:uid="{34D88DA4-3EEB-4A01-9595-86693823A32F}"/>
    <cellStyle name="c_DCF Matrix (2)_2007.04.13 (RSRI)_EVOLUÇÃO OBRA" xfId="5008" xr:uid="{1BD7AD2B-1D32-403D-BD85-7EF0EDAFA893}"/>
    <cellStyle name="c_DCF Matrix (2)_2007.04.13 (RSRI)_EVOLUÇÃO OBRA 2" xfId="9293" xr:uid="{D925FCA7-82AC-423E-BB2A-60A8E72069E2}"/>
    <cellStyle name="c_DCF Matrix (2)_2007.04.13 (RSRI)_VSO-4T08-2008.12.02" xfId="4024" xr:uid="{437BE153-C00E-4CDB-B5A5-FDB2CF6CA438}"/>
    <cellStyle name="c_DCF Matrix (2)_2007.07.13 (RSRI)" xfId="301" xr:uid="{E73916BE-7754-4C92-B440-30C0EEE75BC8}"/>
    <cellStyle name="c_DCF Matrix (2)_2007.07.13 (RSRI) 2" xfId="35435" xr:uid="{9EC13E32-5022-40EE-8E28-3BFF16E1324C}"/>
    <cellStyle name="c_DCF Matrix (2)_2007.07.13 (RSRI)_BALANÇO" xfId="3017" xr:uid="{56735DA2-C628-4216-9C32-46AB71BD3B9C}"/>
    <cellStyle name="c_DCF Matrix (2)_2007.07.13 (RSRI)_BALANÇO 2" xfId="7802" xr:uid="{B5C4F1C1-BF41-4EAE-A76C-8408A384686C}"/>
    <cellStyle name="c_DCF Matrix (2)_2007.07.13 (RSRI)_DF's" xfId="2001" xr:uid="{581EDC8F-BCE1-4BAF-BF82-78AEE1886312}"/>
    <cellStyle name="c_DCF Matrix (2)_2007.07.13 (RSRI)_DF's 2" xfId="6786" xr:uid="{D7B21D3E-420B-4F0D-B22B-57F77670BA80}"/>
    <cellStyle name="c_DCF Matrix (2)_2007.07.13 (RSRI)_EVOLUÇÃO OBRA" xfId="5009" xr:uid="{50DD5C7E-51EC-4BFC-BB5B-1B99DBE1495A}"/>
    <cellStyle name="c_DCF Matrix (2)_2007.07.13 (RSRI)_EVOLUÇÃO OBRA 2" xfId="9294" xr:uid="{520726EB-2E5E-488B-8DD9-2E394AA27FB4}"/>
    <cellStyle name="c_DCF Matrix (2)_2007.07.13 (RSRI)_VSO-4T08-2008.12.02" xfId="4025" xr:uid="{3AE4563E-AC20-45BC-AC8A-1B6F1D0F4BC3}"/>
    <cellStyle name="c_DCF output" xfId="302" xr:uid="{4E66561D-6B6F-42F9-AE69-C3BFA29494A1}"/>
    <cellStyle name="c_DCF output_2007.04.13 (RSRI)" xfId="303" xr:uid="{D9FE255E-AFE2-4E71-B7EA-E0188DB77635}"/>
    <cellStyle name="c_DCF output_2007.04.13 (RSRI) 2" xfId="35436" xr:uid="{03A3E43E-A8BE-45A5-9579-CABE6F9DD4E4}"/>
    <cellStyle name="c_DCF output_2007.04.13 (RSRI)_BALANÇO" xfId="3018" xr:uid="{82B2A1D3-38E7-4EC9-85C9-C6FB660CDED5}"/>
    <cellStyle name="c_DCF output_2007.04.13 (RSRI)_BALANÇO 2" xfId="7803" xr:uid="{B6A7BC83-1CB8-47ED-BEF4-203962FB6705}"/>
    <cellStyle name="c_DCF output_2007.04.13 (RSRI)_DF's" xfId="2002" xr:uid="{FDA54506-1071-4F27-80AF-784B6D2A2720}"/>
    <cellStyle name="c_DCF output_2007.04.13 (RSRI)_DF's 2" xfId="6787" xr:uid="{9C792EFA-D7E9-49EA-8D0D-A2523217EDB9}"/>
    <cellStyle name="c_DCF output_2007.04.13 (RSRI)_EVOLUÇÃO OBRA" xfId="5010" xr:uid="{CDB841D8-738A-432D-AA93-BD88E58DFDD1}"/>
    <cellStyle name="c_DCF output_2007.04.13 (RSRI)_EVOLUÇÃO OBRA 2" xfId="9295" xr:uid="{5D972FDA-526C-4D40-A71C-365B0FE54AC0}"/>
    <cellStyle name="c_DCF output_2007.04.13 (RSRI)_VSO-4T08-2008.12.02" xfId="4026" xr:uid="{ED7785A9-D5B0-45AD-9E80-E2B74A64BAA0}"/>
    <cellStyle name="c_DCF output_2007.07.13 (RSRI)" xfId="304" xr:uid="{5EC0A4BC-B4CA-49BC-A991-49C566567123}"/>
    <cellStyle name="c_DCF output_2007.07.13 (RSRI) 2" xfId="35437" xr:uid="{E197A8DE-DDD9-4A1B-B7A8-2F1470A711CB}"/>
    <cellStyle name="c_DCF output_2007.07.13 (RSRI)_BALANÇO" xfId="3019" xr:uid="{725A4560-4C43-4003-B2F5-8C81DC54D315}"/>
    <cellStyle name="c_DCF output_2007.07.13 (RSRI)_BALANÇO 2" xfId="7804" xr:uid="{40E6F1D5-63B1-4CBC-B94A-28B6B6536416}"/>
    <cellStyle name="c_DCF output_2007.07.13 (RSRI)_DF's" xfId="2003" xr:uid="{5145817B-F210-4052-A30A-18EB9DF4A9CC}"/>
    <cellStyle name="c_DCF output_2007.07.13 (RSRI)_DF's 2" xfId="6788" xr:uid="{46088EC3-BAA6-4C43-9B22-FB20AFE9416A}"/>
    <cellStyle name="c_DCF output_2007.07.13 (RSRI)_EVOLUÇÃO OBRA" xfId="5011" xr:uid="{D13225DF-4DF2-431A-869B-CD81C1F30932}"/>
    <cellStyle name="c_DCF output_2007.07.13 (RSRI)_EVOLUÇÃO OBRA 2" xfId="9296" xr:uid="{CA22825C-D968-4330-9A7F-8DD78116D25F}"/>
    <cellStyle name="c_DCF output_2007.07.13 (RSRI)_VSO-4T08-2008.12.02" xfId="4027" xr:uid="{3FDED301-A27E-4BA8-82B9-D796014B2FBE}"/>
    <cellStyle name="c_Deal" xfId="305" xr:uid="{C01C0869-A7F9-456F-9A40-181621128D1D}"/>
    <cellStyle name="c_Deal_2007.04.13 (RSRI)" xfId="306" xr:uid="{B82B39B9-6CFC-4123-87A6-20BD2441364A}"/>
    <cellStyle name="c_Deal_2007.04.13 (RSRI) 2" xfId="35438" xr:uid="{6A5C6043-1992-45F8-BE6D-548A2CC4B8F4}"/>
    <cellStyle name="c_Deal_2007.04.13 (RSRI)_BALANÇO" xfId="3020" xr:uid="{50F15E82-11DB-4DEC-9796-E6CA3A84FEA1}"/>
    <cellStyle name="c_Deal_2007.04.13 (RSRI)_BALANÇO 2" xfId="7805" xr:uid="{94B1A3A0-F1C4-4047-9797-56B62F155C50}"/>
    <cellStyle name="c_Deal_2007.04.13 (RSRI)_DF's" xfId="2004" xr:uid="{14851FD7-D284-4E4F-8DE0-D0CF5FF3B55D}"/>
    <cellStyle name="c_Deal_2007.04.13 (RSRI)_DF's 2" xfId="6789" xr:uid="{9F684E5A-8E87-4923-850B-53931D4617FD}"/>
    <cellStyle name="c_Deal_2007.04.13 (RSRI)_EVOLUÇÃO OBRA" xfId="5012" xr:uid="{6517580E-AC85-4B5A-9D40-787460682D5D}"/>
    <cellStyle name="c_Deal_2007.04.13 (RSRI)_EVOLUÇÃO OBRA 2" xfId="9297" xr:uid="{C641070D-63FE-452C-AF19-7DC781C55097}"/>
    <cellStyle name="c_Deal_2007.04.13 (RSRI)_VSO-4T08-2008.12.02" xfId="4028" xr:uid="{43C78857-9DC1-4EBE-BA22-86DB76532545}"/>
    <cellStyle name="c_Deal_2007.07.13 (RSRI)" xfId="307" xr:uid="{FF195BE1-E77B-4CB6-A47B-9AB627618758}"/>
    <cellStyle name="c_Deal_2007.07.13 (RSRI) 2" xfId="35439" xr:uid="{805EAD00-910B-4A10-990A-5651A52388FC}"/>
    <cellStyle name="c_Deal_2007.07.13 (RSRI)_BALANÇO" xfId="3021" xr:uid="{15375C0D-9449-4DC8-8351-0FD9D4F3E013}"/>
    <cellStyle name="c_Deal_2007.07.13 (RSRI)_BALANÇO 2" xfId="7806" xr:uid="{90236456-591F-4FF5-90D2-7C7561B6EA04}"/>
    <cellStyle name="c_Deal_2007.07.13 (RSRI)_DF's" xfId="2005" xr:uid="{B1582A21-2BBE-434B-B0A1-903938552085}"/>
    <cellStyle name="c_Deal_2007.07.13 (RSRI)_DF's 2" xfId="6790" xr:uid="{B55CB311-D976-4157-A393-D630CE956B85}"/>
    <cellStyle name="c_Deal_2007.07.13 (RSRI)_EVOLUÇÃO OBRA" xfId="5013" xr:uid="{A162352D-73D5-4405-BE3D-BA52DC98AFF5}"/>
    <cellStyle name="c_Deal_2007.07.13 (RSRI)_EVOLUÇÃO OBRA 2" xfId="9298" xr:uid="{0C1B9917-E9D6-4296-ACA6-FF1D54BD8445}"/>
    <cellStyle name="c_Deal_2007.07.13 (RSRI)_VSO-4T08-2008.12.02" xfId="4029" xr:uid="{CAC61C67-A5B2-436C-845F-7C1B6CCB370B}"/>
    <cellStyle name="c_Dental (2)" xfId="308" xr:uid="{9BC2201F-396A-4D49-BCD6-41A55BEED057}"/>
    <cellStyle name="c_Dental (2)_2007.04.13 (RSRI)" xfId="309" xr:uid="{95D01278-1D8B-4CA8-8658-1E0ED8A2C39E}"/>
    <cellStyle name="c_Dental (2)_2007.04.13 (RSRI) 2" xfId="35440" xr:uid="{FFDD66B9-A1C3-4172-8A25-C4836D03BAAE}"/>
    <cellStyle name="c_Dental (2)_2007.04.13 (RSRI)_BALANÇO" xfId="3022" xr:uid="{907C730B-CA41-4742-B48B-30EEC0DCF8F4}"/>
    <cellStyle name="c_Dental (2)_2007.04.13 (RSRI)_BALANÇO 2" xfId="7807" xr:uid="{2E219D35-380E-47FE-97BB-5B8160087A58}"/>
    <cellStyle name="c_Dental (2)_2007.04.13 (RSRI)_DF's" xfId="2006" xr:uid="{4EE6FFB5-0BA6-4835-986A-C2019331D530}"/>
    <cellStyle name="c_Dental (2)_2007.04.13 (RSRI)_DF's 2" xfId="6791" xr:uid="{86819B42-139C-42B9-AF9A-A0B06BDCD67D}"/>
    <cellStyle name="c_Dental (2)_2007.04.13 (RSRI)_EVOLUÇÃO OBRA" xfId="5014" xr:uid="{8095549D-B88A-44E8-96D7-0D7DDA424950}"/>
    <cellStyle name="c_Dental (2)_2007.04.13 (RSRI)_EVOLUÇÃO OBRA 2" xfId="9299" xr:uid="{516BE93C-466B-4650-BB96-199300DEAAFB}"/>
    <cellStyle name="c_Dental (2)_2007.04.13 (RSRI)_VSO-4T08-2008.12.02" xfId="4030" xr:uid="{4BF4887C-E17B-41DC-BAF9-789B01E10B32}"/>
    <cellStyle name="c_Dental (2)_2007.07.13 (RSRI)" xfId="310" xr:uid="{F246943F-6F4B-43D3-B8E1-DD41876BB2B9}"/>
    <cellStyle name="c_Dental (2)_2007.07.13 (RSRI) 2" xfId="35441" xr:uid="{4F0C31A1-750C-47E1-A664-174DC4207E9B}"/>
    <cellStyle name="c_Dental (2)_2007.07.13 (RSRI)_BALANÇO" xfId="3023" xr:uid="{13E0B026-982B-4514-9AA1-1F54E8DA9BB9}"/>
    <cellStyle name="c_Dental (2)_2007.07.13 (RSRI)_BALANÇO 2" xfId="7808" xr:uid="{5679B9FC-AB7F-42AA-9929-7D303663D6D9}"/>
    <cellStyle name="c_Dental (2)_2007.07.13 (RSRI)_DF's" xfId="2007" xr:uid="{1E2B3447-FEF6-43AC-A5C9-47DA46C61123}"/>
    <cellStyle name="c_Dental (2)_2007.07.13 (RSRI)_DF's 2" xfId="6792" xr:uid="{285350A4-82EB-4A9A-ACF4-99B8CB1A58D4}"/>
    <cellStyle name="c_Dental (2)_2007.07.13 (RSRI)_EVOLUÇÃO OBRA" xfId="5015" xr:uid="{7497672B-A440-4C3E-843B-584315DF04B5}"/>
    <cellStyle name="c_Dental (2)_2007.07.13 (RSRI)_EVOLUÇÃO OBRA 2" xfId="9300" xr:uid="{C4239CB6-EF3D-47FB-B47E-34DA0B2D3D78}"/>
    <cellStyle name="c_Dental (2)_2007.07.13 (RSRI)_VSO-4T08-2008.12.02" xfId="4031" xr:uid="{4D6473F2-84AB-46FD-B3CC-7AEFC060EE6D}"/>
    <cellStyle name="c_Earnings" xfId="311" xr:uid="{69F514CB-EBE9-448F-A9FF-DD575658F5F7}"/>
    <cellStyle name="c_Earnings (2)" xfId="312" xr:uid="{D1E50074-7ABD-465F-B40C-A2BD7B70A052}"/>
    <cellStyle name="c_Earnings (2)_2007.04.13 (RSRI)" xfId="313" xr:uid="{DAC5699E-3B9E-4D22-BAF2-4F5DFEC410E2}"/>
    <cellStyle name="c_Earnings (2)_2007.04.13 (RSRI) 2" xfId="35442" xr:uid="{D0325A5F-940C-413D-AC56-3608F0EA27D0}"/>
    <cellStyle name="c_Earnings (2)_2007.04.13 (RSRI)_BALANÇO" xfId="3024" xr:uid="{84067F60-01E4-4F35-A4CC-8CD22AB18915}"/>
    <cellStyle name="c_Earnings (2)_2007.04.13 (RSRI)_BALANÇO 2" xfId="7809" xr:uid="{74756EE3-15D9-47A7-9E6B-16CB25B7AAA2}"/>
    <cellStyle name="c_Earnings (2)_2007.04.13 (RSRI)_DF's" xfId="2008" xr:uid="{C3571C79-74B9-4221-9375-481D04C20292}"/>
    <cellStyle name="c_Earnings (2)_2007.04.13 (RSRI)_DF's 2" xfId="6793" xr:uid="{239C8A96-7568-4FB4-B9EE-2E3BE3D5F9F0}"/>
    <cellStyle name="c_Earnings (2)_2007.04.13 (RSRI)_EVOLUÇÃO OBRA" xfId="5016" xr:uid="{29DAE447-E7FB-47C3-86A6-0980DBC8CCA9}"/>
    <cellStyle name="c_Earnings (2)_2007.04.13 (RSRI)_EVOLUÇÃO OBRA 2" xfId="9301" xr:uid="{91900621-DD3F-437E-8260-ED02018E31B8}"/>
    <cellStyle name="c_Earnings (2)_2007.04.13 (RSRI)_VSO-4T08-2008.12.02" xfId="4032" xr:uid="{0DFBEE25-8ADE-401A-B016-0A9E5A6E5F7A}"/>
    <cellStyle name="c_Earnings (2)_2007.07.13 (RSRI)" xfId="314" xr:uid="{160F7B84-40E5-4698-B325-463B50DACEFC}"/>
    <cellStyle name="c_Earnings (2)_2007.07.13 (RSRI) 2" xfId="35443" xr:uid="{8CBD5F66-70FD-4C1A-91DD-48C7C93990EA}"/>
    <cellStyle name="c_Earnings (2)_2007.07.13 (RSRI)_BALANÇO" xfId="3025" xr:uid="{B764E58C-08BD-4ED7-B5F0-85C106A529EB}"/>
    <cellStyle name="c_Earnings (2)_2007.07.13 (RSRI)_BALANÇO 2" xfId="7810" xr:uid="{47FECD58-B57E-42A8-BB8D-B80705BC754B}"/>
    <cellStyle name="c_Earnings (2)_2007.07.13 (RSRI)_DF's" xfId="2009" xr:uid="{8F649C45-9FF7-4531-80C8-BB1CCE61FDC9}"/>
    <cellStyle name="c_Earnings (2)_2007.07.13 (RSRI)_DF's 2" xfId="6794" xr:uid="{BD46BB03-E42C-4E5F-829C-27B12DA8FD2F}"/>
    <cellStyle name="c_Earnings (2)_2007.07.13 (RSRI)_EVOLUÇÃO OBRA" xfId="5017" xr:uid="{C260CB10-707D-4F95-82AB-E8FB7CF3709B}"/>
    <cellStyle name="c_Earnings (2)_2007.07.13 (RSRI)_EVOLUÇÃO OBRA 2" xfId="9302" xr:uid="{76413CEA-DF94-4D94-B89F-57B0F4CF6916}"/>
    <cellStyle name="c_Earnings (2)_2007.07.13 (RSRI)_VSO-4T08-2008.12.02" xfId="4033" xr:uid="{505C4C31-498A-473E-BBAD-E56FFAF9A6EF}"/>
    <cellStyle name="c_Earnings_2007.04.13 (RSRI)" xfId="315" xr:uid="{AA0BBACF-4B98-485B-9072-D4AEE4E388EC}"/>
    <cellStyle name="c_Earnings_2007.04.13 (RSRI) 2" xfId="35444" xr:uid="{087EBB3E-584F-4A78-89B6-FFBD5E4FF9D9}"/>
    <cellStyle name="c_Earnings_2007.04.13 (RSRI)_BALANÇO" xfId="3026" xr:uid="{C33391CE-9918-4D45-8033-521ADC7945DE}"/>
    <cellStyle name="c_Earnings_2007.04.13 (RSRI)_BALANÇO 2" xfId="7811" xr:uid="{81691B5B-630C-44B4-AB05-BB6E3657BEBB}"/>
    <cellStyle name="c_Earnings_2007.04.13 (RSRI)_DF's" xfId="2010" xr:uid="{52F2F472-38D2-4D3C-B68A-C527D6E4D6C9}"/>
    <cellStyle name="c_Earnings_2007.04.13 (RSRI)_DF's 2" xfId="6795" xr:uid="{B850B1E8-F428-4C33-A81C-D2EAEE178AD9}"/>
    <cellStyle name="c_Earnings_2007.04.13 (RSRI)_EVOLUÇÃO OBRA" xfId="5018" xr:uid="{396E9548-CBC1-4EBC-8A1F-FA7E933E74E7}"/>
    <cellStyle name="c_Earnings_2007.04.13 (RSRI)_EVOLUÇÃO OBRA 2" xfId="9303" xr:uid="{12E9D6A8-871E-45A1-88D6-BE52393C9FE8}"/>
    <cellStyle name="c_Earnings_2007.04.13 (RSRI)_VSO-4T08-2008.12.02" xfId="4034" xr:uid="{CC6A427D-0596-4384-81F0-AE8FF90D7CEB}"/>
    <cellStyle name="c_Earnings_2007.07.13 (RSRI)" xfId="316" xr:uid="{59C796F4-34E1-4853-B636-FB5DA58B9B81}"/>
    <cellStyle name="c_Earnings_2007.07.13 (RSRI) 2" xfId="35445" xr:uid="{EED29ED7-1EFA-470F-80A8-798A5CFA39A4}"/>
    <cellStyle name="c_Earnings_2007.07.13 (RSRI)_BALANÇO" xfId="3027" xr:uid="{24399E93-3347-419A-A7F5-40C8BD3DD4C2}"/>
    <cellStyle name="c_Earnings_2007.07.13 (RSRI)_BALANÇO 2" xfId="7812" xr:uid="{C1203BA8-EADD-4AC6-B82C-B23630C71F7D}"/>
    <cellStyle name="c_Earnings_2007.07.13 (RSRI)_DF's" xfId="2011" xr:uid="{57C4ED1F-6F0E-4872-A584-592756E5B067}"/>
    <cellStyle name="c_Earnings_2007.07.13 (RSRI)_DF's 2" xfId="6796" xr:uid="{53C2A9DE-27F9-4180-A6BB-93CD768A41C8}"/>
    <cellStyle name="c_Earnings_2007.07.13 (RSRI)_EVOLUÇÃO OBRA" xfId="5019" xr:uid="{81D82F7B-4CBF-4675-BE19-0736AF979C2C}"/>
    <cellStyle name="c_Earnings_2007.07.13 (RSRI)_EVOLUÇÃO OBRA 2" xfId="9304" xr:uid="{32337524-22C1-44BE-B7B8-8FE612E9F7B6}"/>
    <cellStyle name="c_Earnings_2007.07.13 (RSRI)_VSO-4T08-2008.12.02" xfId="4035" xr:uid="{4E90F3C2-17BE-40CC-B2D9-86163D1C543A}"/>
    <cellStyle name="c_East Coast (2)" xfId="317" xr:uid="{17022EB6-0101-4E61-8A2E-3CE0D250502E}"/>
    <cellStyle name="c_East Coast (2)_2007.04.13 (RSRI)" xfId="318" xr:uid="{0D07848C-CF4F-47D4-A798-D8EF122FB3A3}"/>
    <cellStyle name="c_East Coast (2)_2007.04.13 (RSRI) 2" xfId="35446" xr:uid="{C85D9983-3642-4AAE-8123-1AC23FFCA410}"/>
    <cellStyle name="c_East Coast (2)_2007.04.13 (RSRI)_BALANÇO" xfId="3028" xr:uid="{3BFE1BA1-D214-411D-A6AB-EA287ABAB0EC}"/>
    <cellStyle name="c_East Coast (2)_2007.04.13 (RSRI)_BALANÇO 2" xfId="7813" xr:uid="{243F7D17-3956-407B-AE09-4BEE365F991E}"/>
    <cellStyle name="c_East Coast (2)_2007.04.13 (RSRI)_DF's" xfId="2012" xr:uid="{2B516214-140C-480A-8233-9349503BFE0E}"/>
    <cellStyle name="c_East Coast (2)_2007.04.13 (RSRI)_DF's 2" xfId="6797" xr:uid="{897A1E80-5942-4D95-937B-9C7DA93CB40F}"/>
    <cellStyle name="c_East Coast (2)_2007.04.13 (RSRI)_EVOLUÇÃO OBRA" xfId="5020" xr:uid="{88FD6070-86CD-4036-85A4-B5DB1F957384}"/>
    <cellStyle name="c_East Coast (2)_2007.04.13 (RSRI)_EVOLUÇÃO OBRA 2" xfId="9305" xr:uid="{FB091C91-2905-43F5-B0A2-8D298A3EC3DE}"/>
    <cellStyle name="c_East Coast (2)_2007.04.13 (RSRI)_VSO-4T08-2008.12.02" xfId="4036" xr:uid="{3B840B58-A895-4038-AD81-4C5DB8E7B4CA}"/>
    <cellStyle name="c_East Coast (2)_2007.07.13 (RSRI)" xfId="319" xr:uid="{9D1707D8-F836-4207-82AF-ECDAE29F6B1F}"/>
    <cellStyle name="c_East Coast (2)_2007.07.13 (RSRI) 2" xfId="35447" xr:uid="{C2EF1032-E412-49E2-B157-91846AA74D81}"/>
    <cellStyle name="c_East Coast (2)_2007.07.13 (RSRI)_BALANÇO" xfId="3029" xr:uid="{9E9FBCD6-5282-43BA-9883-E5B4A44B883F}"/>
    <cellStyle name="c_East Coast (2)_2007.07.13 (RSRI)_BALANÇO 2" xfId="7814" xr:uid="{BDF90FFB-D14A-4A32-A085-34A5E4EC11D1}"/>
    <cellStyle name="c_East Coast (2)_2007.07.13 (RSRI)_DF's" xfId="2013" xr:uid="{7A803FEE-3283-46D4-ACCF-CB72F7807D22}"/>
    <cellStyle name="c_East Coast (2)_2007.07.13 (RSRI)_DF's 2" xfId="6798" xr:uid="{E237EA28-6A34-4DD6-A49C-C0F59798FC61}"/>
    <cellStyle name="c_East Coast (2)_2007.07.13 (RSRI)_EVOLUÇÃO OBRA" xfId="5021" xr:uid="{AC9D8BCE-65AA-4379-9071-369F4C06D44F}"/>
    <cellStyle name="c_East Coast (2)_2007.07.13 (RSRI)_EVOLUÇÃO OBRA 2" xfId="9306" xr:uid="{10FC3E9E-B518-454C-9BCA-0140A540CE85}"/>
    <cellStyle name="c_East Coast (2)_2007.07.13 (RSRI)_VSO-4T08-2008.12.02" xfId="4037" xr:uid="{D1690A74-EBE9-4CF5-BBA2-AF2D7D3DDAC3}"/>
    <cellStyle name="c_Florida (2)" xfId="320" xr:uid="{2424F78B-D3A6-425C-82D7-4B2F087C813B}"/>
    <cellStyle name="c_Florida (2)_2007.04.13 (RSRI)" xfId="321" xr:uid="{A968E038-4B6F-4F0C-AB8A-4A5D32FF93B0}"/>
    <cellStyle name="c_Florida (2)_2007.04.13 (RSRI) 2" xfId="35448" xr:uid="{BCB25118-2657-48C3-84E1-BE43573AFFC7}"/>
    <cellStyle name="c_Florida (2)_2007.04.13 (RSRI)_BALANÇO" xfId="3030" xr:uid="{8C802529-2D1B-4D84-B267-92B68567DEF6}"/>
    <cellStyle name="c_Florida (2)_2007.04.13 (RSRI)_BALANÇO 2" xfId="7815" xr:uid="{6D0BA7EB-A3C4-4D5D-9B89-E1B29A618111}"/>
    <cellStyle name="c_Florida (2)_2007.04.13 (RSRI)_DF's" xfId="2014" xr:uid="{CAF7DEEF-6415-41DD-821E-0A17B9B2AE19}"/>
    <cellStyle name="c_Florida (2)_2007.04.13 (RSRI)_DF's 2" xfId="6799" xr:uid="{0D059229-A6FF-435E-A40E-B09A80BF1087}"/>
    <cellStyle name="c_Florida (2)_2007.04.13 (RSRI)_EVOLUÇÃO OBRA" xfId="5022" xr:uid="{11D746C1-5496-4DE9-AE59-95CFB6A03472}"/>
    <cellStyle name="c_Florida (2)_2007.04.13 (RSRI)_EVOLUÇÃO OBRA 2" xfId="9307" xr:uid="{41F51EA5-B50C-4C33-B143-BD8DBE3528F4}"/>
    <cellStyle name="c_Florida (2)_2007.04.13 (RSRI)_VSO-4T08-2008.12.02" xfId="4038" xr:uid="{48AA8A44-EC53-47BC-8124-CEC82FBAA665}"/>
    <cellStyle name="c_Florida (2)_2007.07.13 (RSRI)" xfId="322" xr:uid="{F60171C7-C62A-4F92-84D5-CD8353705407}"/>
    <cellStyle name="c_Florida (2)_2007.07.13 (RSRI) 2" xfId="35449" xr:uid="{19ED02CB-0903-4956-A4E8-DB1C822F9B59}"/>
    <cellStyle name="c_Florida (2)_2007.07.13 (RSRI)_BALANÇO" xfId="3031" xr:uid="{3B5162DA-5E9C-4625-8897-473F16ACFE2F}"/>
    <cellStyle name="c_Florida (2)_2007.07.13 (RSRI)_BALANÇO 2" xfId="7816" xr:uid="{13FA8C03-A717-4B6C-98DC-235508E6D7E9}"/>
    <cellStyle name="c_Florida (2)_2007.07.13 (RSRI)_DF's" xfId="2015" xr:uid="{2EBF6BE4-87C7-4E47-94CE-893D34F4CF62}"/>
    <cellStyle name="c_Florida (2)_2007.07.13 (RSRI)_DF's 2" xfId="6800" xr:uid="{5CC26E6C-F4B6-4B5D-9823-679649085F8E}"/>
    <cellStyle name="c_Florida (2)_2007.07.13 (RSRI)_EVOLUÇÃO OBRA" xfId="5023" xr:uid="{A8841804-CB9C-4292-A9CA-D68E1B8DE164}"/>
    <cellStyle name="c_Florida (2)_2007.07.13 (RSRI)_EVOLUÇÃO OBRA 2" xfId="9308" xr:uid="{8E4D4784-F39F-47ED-B790-E197BD3A9714}"/>
    <cellStyle name="c_Florida (2)_2007.07.13 (RSRI)_VSO-4T08-2008.12.02" xfId="4039" xr:uid="{7A777395-9F4B-43BD-BDD5-BD801A9A5979}"/>
    <cellStyle name="c_Georgia (2)" xfId="323" xr:uid="{604E3E9E-5C8B-4F20-9AB4-4DFABD47600A}"/>
    <cellStyle name="c_Georgia (2)_2007.04.13 (RSRI)" xfId="324" xr:uid="{A92BC09D-20AB-4CFB-8827-2A196876B337}"/>
    <cellStyle name="c_Georgia (2)_2007.04.13 (RSRI) 2" xfId="35450" xr:uid="{3F18C15A-CBE5-419B-9FE3-A7CE6C0AAD0A}"/>
    <cellStyle name="c_Georgia (2)_2007.04.13 (RSRI)_BALANÇO" xfId="3032" xr:uid="{C2639EFB-B9C1-410F-9793-2223A8016FB8}"/>
    <cellStyle name="c_Georgia (2)_2007.04.13 (RSRI)_BALANÇO 2" xfId="7817" xr:uid="{304C9028-FF26-49C3-A073-79429AB7C310}"/>
    <cellStyle name="c_Georgia (2)_2007.04.13 (RSRI)_DF's" xfId="2016" xr:uid="{AC02F93E-47DB-4CE6-B446-024ADBCFFD04}"/>
    <cellStyle name="c_Georgia (2)_2007.04.13 (RSRI)_DF's 2" xfId="6801" xr:uid="{BBFDAC6E-1946-447B-9D0B-C075EFA88508}"/>
    <cellStyle name="c_Georgia (2)_2007.04.13 (RSRI)_EVOLUÇÃO OBRA" xfId="5024" xr:uid="{C8EA706A-F040-43FD-96E0-1ACADD628093}"/>
    <cellStyle name="c_Georgia (2)_2007.04.13 (RSRI)_EVOLUÇÃO OBRA 2" xfId="9309" xr:uid="{7285EEBD-8F96-474D-8FC1-985279D1DB81}"/>
    <cellStyle name="c_Georgia (2)_2007.04.13 (RSRI)_VSO-4T08-2008.12.02" xfId="4040" xr:uid="{288AAC7A-54B2-4FB9-9967-EC2EF576817F}"/>
    <cellStyle name="c_Georgia (2)_2007.07.13 (RSRI)" xfId="325" xr:uid="{751AE7BD-4BF7-41B6-84B5-601839DF58C4}"/>
    <cellStyle name="c_Georgia (2)_2007.07.13 (RSRI) 2" xfId="35451" xr:uid="{9396F4C1-5BF2-4BD6-AE4D-D1BAE62185AE}"/>
    <cellStyle name="c_Georgia (2)_2007.07.13 (RSRI)_BALANÇO" xfId="3033" xr:uid="{4868C4F7-162F-437C-92A9-A3CCFAE62F46}"/>
    <cellStyle name="c_Georgia (2)_2007.07.13 (RSRI)_BALANÇO 2" xfId="7818" xr:uid="{081CDCDA-5D09-4F39-B998-32656285267C}"/>
    <cellStyle name="c_Georgia (2)_2007.07.13 (RSRI)_DF's" xfId="2017" xr:uid="{139C79DB-4703-4380-BFF2-AD587A66B2D0}"/>
    <cellStyle name="c_Georgia (2)_2007.07.13 (RSRI)_DF's 2" xfId="6802" xr:uid="{F58F0153-2C7C-480A-BB4A-CAC9EF8CA47F}"/>
    <cellStyle name="c_Georgia (2)_2007.07.13 (RSRI)_EVOLUÇÃO OBRA" xfId="5025" xr:uid="{CD82639D-BE14-4889-AEDC-10471FCE624B}"/>
    <cellStyle name="c_Georgia (2)_2007.07.13 (RSRI)_EVOLUÇÃO OBRA 2" xfId="9310" xr:uid="{7C1650DB-2240-41EF-BE78-990E622B0C55}"/>
    <cellStyle name="c_Georgia (2)_2007.07.13 (RSRI)_VSO-4T08-2008.12.02" xfId="4041" xr:uid="{02A28B8A-575D-4808-826E-28690F73A459}"/>
    <cellStyle name="c_Hard Rock" xfId="326" xr:uid="{EF0E7F85-FA4F-416D-A3E7-8CDB0301A2CE}"/>
    <cellStyle name="c_Hard Rock (2)" xfId="327" xr:uid="{17D03656-D63D-4A15-8F3C-8E8359F71221}"/>
    <cellStyle name="c_Hard Rock (2)_2007.04.13 (RSRI)" xfId="328" xr:uid="{0AA6FBA3-3012-46E2-8BCE-6A43B2C53341}"/>
    <cellStyle name="c_Hard Rock (2)_2007.04.13 (RSRI) 2" xfId="35452" xr:uid="{6A5C398B-2AF3-4C0B-B0B2-48AEBFCCB24C}"/>
    <cellStyle name="c_Hard Rock (2)_2007.04.13 (RSRI)_BALANÇO" xfId="3034" xr:uid="{DA866779-35E6-49BA-AA50-E4E0DC7084F6}"/>
    <cellStyle name="c_Hard Rock (2)_2007.04.13 (RSRI)_BALANÇO 2" xfId="7819" xr:uid="{0AC2AA5D-713C-4EDF-A2A9-021054D6E08A}"/>
    <cellStyle name="c_Hard Rock (2)_2007.04.13 (RSRI)_DF's" xfId="2018" xr:uid="{BAC4AB36-1654-4057-9A7A-0918829CC5D4}"/>
    <cellStyle name="c_Hard Rock (2)_2007.04.13 (RSRI)_DF's 2" xfId="6803" xr:uid="{E5D9B69A-595B-4978-86B0-3AFB058FCEF9}"/>
    <cellStyle name="c_Hard Rock (2)_2007.04.13 (RSRI)_EVOLUÇÃO OBRA" xfId="5026" xr:uid="{62722B11-11DF-4199-BCE0-421BD53D173F}"/>
    <cellStyle name="c_Hard Rock (2)_2007.04.13 (RSRI)_EVOLUÇÃO OBRA 2" xfId="9311" xr:uid="{23A87525-E918-4F9C-BD48-5ABFF5C55504}"/>
    <cellStyle name="c_Hard Rock (2)_2007.04.13 (RSRI)_VSO-4T08-2008.12.02" xfId="4042" xr:uid="{1C8DAEB2-A0F9-4C0F-B22A-4B50F03ACFAE}"/>
    <cellStyle name="c_Hard Rock (2)_2007.07.13 (RSRI)" xfId="329" xr:uid="{F5AE1718-7422-4B95-A166-B85E41E09F28}"/>
    <cellStyle name="c_Hard Rock (2)_2007.07.13 (RSRI) 2" xfId="35453" xr:uid="{7B86F62C-FF76-4083-89F8-A420FF62086F}"/>
    <cellStyle name="c_Hard Rock (2)_2007.07.13 (RSRI)_BALANÇO" xfId="3035" xr:uid="{8FDFF416-62C5-4355-A4BE-93368BAD9313}"/>
    <cellStyle name="c_Hard Rock (2)_2007.07.13 (RSRI)_BALANÇO 2" xfId="7820" xr:uid="{7C8D05B1-2BE9-425C-9889-D61730852864}"/>
    <cellStyle name="c_Hard Rock (2)_2007.07.13 (RSRI)_DF's" xfId="2019" xr:uid="{AC5EE94C-D158-48C7-A839-0C8A6DCDFD6A}"/>
    <cellStyle name="c_Hard Rock (2)_2007.07.13 (RSRI)_DF's 2" xfId="6804" xr:uid="{DBE6233F-FFA4-49F4-98B1-9AAE46101682}"/>
    <cellStyle name="c_Hard Rock (2)_2007.07.13 (RSRI)_EVOLUÇÃO OBRA" xfId="5027" xr:uid="{EAA1E26D-6C94-430F-BFB6-2300ADC63A18}"/>
    <cellStyle name="c_Hard Rock (2)_2007.07.13 (RSRI)_EVOLUÇÃO OBRA 2" xfId="9312" xr:uid="{F601E434-715A-4C59-AC52-D5180DC5C94A}"/>
    <cellStyle name="c_Hard Rock (2)_2007.07.13 (RSRI)_VSO-4T08-2008.12.02" xfId="4043" xr:uid="{4279FA87-30E2-4A13-B6EC-2190DA85DFB9}"/>
    <cellStyle name="c_Hard Rock_2007.04.13 (RSRI)" xfId="330" xr:uid="{151C3071-6AF8-4629-A159-0C200D0C92A1}"/>
    <cellStyle name="c_Hard Rock_2007.04.13 (RSRI) 2" xfId="35454" xr:uid="{73F07C2A-29B1-46B5-AE7D-CF779626FE7B}"/>
    <cellStyle name="c_Hard Rock_2007.04.13 (RSRI)_BALANÇO" xfId="3036" xr:uid="{F0839BD2-00EC-438D-BE2C-AB3CEED9E049}"/>
    <cellStyle name="c_Hard Rock_2007.04.13 (RSRI)_BALANÇO 2" xfId="7821" xr:uid="{521136EA-A1EF-4642-A766-B269915C507F}"/>
    <cellStyle name="c_Hard Rock_2007.04.13 (RSRI)_DF's" xfId="2020" xr:uid="{F9CAA53B-E8EB-4F01-9A32-6DBB86D98B1F}"/>
    <cellStyle name="c_Hard Rock_2007.04.13 (RSRI)_DF's 2" xfId="6805" xr:uid="{ED80AE84-6D6A-443B-B387-2AA14AB0EF98}"/>
    <cellStyle name="c_Hard Rock_2007.04.13 (RSRI)_EVOLUÇÃO OBRA" xfId="5028" xr:uid="{159C2A7E-BDD0-4A7A-B0E1-A76FCC3B8B8C}"/>
    <cellStyle name="c_Hard Rock_2007.04.13 (RSRI)_EVOLUÇÃO OBRA 2" xfId="9313" xr:uid="{AD7D263E-8170-486E-9347-5B1373E7D93F}"/>
    <cellStyle name="c_Hard Rock_2007.04.13 (RSRI)_VSO-4T08-2008.12.02" xfId="4044" xr:uid="{F858790B-0773-4AD6-A1A6-45BFAA17E80A}"/>
    <cellStyle name="c_Hard Rock_2007.07.13 (RSRI)" xfId="331" xr:uid="{1967240B-A7D2-496A-8A2C-A0F4CF2A8F45}"/>
    <cellStyle name="c_Hard Rock_2007.07.13 (RSRI) 2" xfId="35455" xr:uid="{806DE6A6-B8E3-4FA8-9F0C-80C9E07EE2A7}"/>
    <cellStyle name="c_Hard Rock_2007.07.13 (RSRI)_BALANÇO" xfId="3037" xr:uid="{F933E114-856A-4930-BF19-3F17D43668EF}"/>
    <cellStyle name="c_Hard Rock_2007.07.13 (RSRI)_BALANÇO 2" xfId="7822" xr:uid="{05E0823B-12C8-44F0-B242-15CE647E90D0}"/>
    <cellStyle name="c_Hard Rock_2007.07.13 (RSRI)_DF's" xfId="2021" xr:uid="{A4930D1C-453F-4E64-BF2C-A86AC3B6DC8C}"/>
    <cellStyle name="c_Hard Rock_2007.07.13 (RSRI)_DF's 2" xfId="6806" xr:uid="{4D81D531-F29E-46C8-887D-169A2A084831}"/>
    <cellStyle name="c_Hard Rock_2007.07.13 (RSRI)_EVOLUÇÃO OBRA" xfId="5029" xr:uid="{628511E1-D9AA-426B-8336-F527EEDFC5D2}"/>
    <cellStyle name="c_Hard Rock_2007.07.13 (RSRI)_EVOLUÇÃO OBRA 2" xfId="9314" xr:uid="{8E33995B-41A2-49DE-8330-9DF27FA0D01F}"/>
    <cellStyle name="c_Hard Rock_2007.07.13 (RSRI)_VSO-4T08-2008.12.02" xfId="4045" xr:uid="{D712B11C-9AD6-49BD-87FD-456E6A5908DA}"/>
    <cellStyle name="c_HardInc " xfId="332" xr:uid="{8D7450AA-342F-4597-BA04-6FB2CB87E0AE}"/>
    <cellStyle name="c_HardInc  (2)" xfId="333" xr:uid="{C4D56605-3B6E-4561-B5EC-225BF1E0BD35}"/>
    <cellStyle name="c_HardInc  (2)_2007.04.13 (RSRI)" xfId="334" xr:uid="{F79EB30E-6510-442F-90F5-FC1F7B7DE234}"/>
    <cellStyle name="c_HardInc  (2)_2007.04.13 (RSRI) 2" xfId="35456" xr:uid="{66BE8787-DE2A-4BD6-8C75-E48842595575}"/>
    <cellStyle name="c_HardInc  (2)_2007.04.13 (RSRI)_BALANÇO" xfId="3038" xr:uid="{1016375D-361F-4BCA-8C8F-D20FB7174C86}"/>
    <cellStyle name="c_HardInc  (2)_2007.04.13 (RSRI)_BALANÇO 2" xfId="7823" xr:uid="{5F1523F3-15CB-4602-AFDE-B4E227F06923}"/>
    <cellStyle name="c_HardInc  (2)_2007.04.13 (RSRI)_DF's" xfId="2022" xr:uid="{109678BD-2960-4C35-949F-20F57D84D39F}"/>
    <cellStyle name="c_HardInc  (2)_2007.04.13 (RSRI)_DF's 2" xfId="6807" xr:uid="{3533B5F1-E0EA-4D52-B4A6-6CCFA984BBC3}"/>
    <cellStyle name="c_HardInc  (2)_2007.04.13 (RSRI)_EVOLUÇÃO OBRA" xfId="5030" xr:uid="{526FBE92-D558-4B5F-89F3-7B3457912943}"/>
    <cellStyle name="c_HardInc  (2)_2007.04.13 (RSRI)_EVOLUÇÃO OBRA 2" xfId="9315" xr:uid="{63CF62F9-8190-4C7E-93A9-FDE06B208BB6}"/>
    <cellStyle name="c_HardInc  (2)_2007.04.13 (RSRI)_VSO-4T08-2008.12.02" xfId="4046" xr:uid="{665EB20C-68D6-43CE-8D14-897AD568FA3D}"/>
    <cellStyle name="c_HardInc  (2)_2007.07.13 (RSRI)" xfId="335" xr:uid="{17F773D9-3099-43D1-BFE4-2F0AC1D7436F}"/>
    <cellStyle name="c_HardInc  (2)_2007.07.13 (RSRI) 2" xfId="35457" xr:uid="{0857F96B-D29F-44D3-A5DB-398F163FD5ED}"/>
    <cellStyle name="c_HardInc  (2)_2007.07.13 (RSRI)_BALANÇO" xfId="3039" xr:uid="{0415F943-671A-47B1-BDE3-E2A2E1AA38AD}"/>
    <cellStyle name="c_HardInc  (2)_2007.07.13 (RSRI)_BALANÇO 2" xfId="7824" xr:uid="{CC94CA5D-7F4C-47CC-B356-D900719833BA}"/>
    <cellStyle name="c_HardInc  (2)_2007.07.13 (RSRI)_DF's" xfId="2023" xr:uid="{BB6D584D-0550-4690-B14C-C9DB4F82575D}"/>
    <cellStyle name="c_HardInc  (2)_2007.07.13 (RSRI)_DF's 2" xfId="6808" xr:uid="{08FA096E-AA60-4B88-B740-676799013EE3}"/>
    <cellStyle name="c_HardInc  (2)_2007.07.13 (RSRI)_EVOLUÇÃO OBRA" xfId="5031" xr:uid="{F4CD58B0-8256-4445-A09A-CE8ECF4F46A0}"/>
    <cellStyle name="c_HardInc  (2)_2007.07.13 (RSRI)_EVOLUÇÃO OBRA 2" xfId="9316" xr:uid="{74915F77-433C-433A-849F-A456428514FD}"/>
    <cellStyle name="c_HardInc  (2)_2007.07.13 (RSRI)_VSO-4T08-2008.12.02" xfId="4047" xr:uid="{85BD3D86-1313-448A-A201-884223C1F2F5}"/>
    <cellStyle name="c_HardInc _2007.04.13 (RSRI)" xfId="336" xr:uid="{EC691F3E-D041-407E-B7C0-CC7F24AD66AF}"/>
    <cellStyle name="c_HardInc _2007.04.13 (RSRI) 2" xfId="35458" xr:uid="{8C81A183-52CA-41E4-9F09-2AC8219E09EC}"/>
    <cellStyle name="c_HardInc _2007.04.13 (RSRI)_BALANÇO" xfId="3040" xr:uid="{093EB6BF-DB73-4EB7-97E7-1DAEE3FED972}"/>
    <cellStyle name="c_HardInc _2007.04.13 (RSRI)_BALANÇO 2" xfId="7825" xr:uid="{62E17521-8246-4FB0-876E-D47437AB90B0}"/>
    <cellStyle name="c_HardInc _2007.04.13 (RSRI)_DF's" xfId="2024" xr:uid="{1A23CA38-602B-43F1-9692-1CA78D0D2BEB}"/>
    <cellStyle name="c_HardInc _2007.04.13 (RSRI)_DF's 2" xfId="6809" xr:uid="{EDEF8F38-F592-4EF5-9A0E-EA2B29E8856B}"/>
    <cellStyle name="c_HardInc _2007.04.13 (RSRI)_EVOLUÇÃO OBRA" xfId="5032" xr:uid="{76B9DB24-CE95-488C-9F3A-0B8E1986484A}"/>
    <cellStyle name="c_HardInc _2007.04.13 (RSRI)_EVOLUÇÃO OBRA 2" xfId="9317" xr:uid="{D9E63C29-095D-44B4-ACBC-7805C84CCD0B}"/>
    <cellStyle name="c_HardInc _2007.04.13 (RSRI)_VSO-4T08-2008.12.02" xfId="4048" xr:uid="{428EE6F8-A9DD-4C04-B18E-99B997434B70}"/>
    <cellStyle name="c_HardInc _2007.07.13 (RSRI)" xfId="337" xr:uid="{C8328A9D-4F28-4EBA-9F11-F4F89773915F}"/>
    <cellStyle name="c_HardInc _2007.07.13 (RSRI) 2" xfId="35459" xr:uid="{9913BA27-83C2-4633-B69C-E5275335E527}"/>
    <cellStyle name="c_HardInc _2007.07.13 (RSRI)_BALANÇO" xfId="3041" xr:uid="{17DDDF44-5189-4704-9E8D-052A12454116}"/>
    <cellStyle name="c_HardInc _2007.07.13 (RSRI)_BALANÇO 2" xfId="7826" xr:uid="{81718662-DB4B-4A53-968E-78FE9DDFD37E}"/>
    <cellStyle name="c_HardInc _2007.07.13 (RSRI)_DF's" xfId="2025" xr:uid="{664363D6-930D-4FFB-B6AF-25AB93820A2A}"/>
    <cellStyle name="c_HardInc _2007.07.13 (RSRI)_DF's 2" xfId="6810" xr:uid="{41959F88-14E5-470F-8744-25D28F88EC1C}"/>
    <cellStyle name="c_HardInc _2007.07.13 (RSRI)_EVOLUÇÃO OBRA" xfId="5033" xr:uid="{2DB1CAB5-805B-4AD0-B27E-027277A819E2}"/>
    <cellStyle name="c_HardInc _2007.07.13 (RSRI)_EVOLUÇÃO OBRA 2" xfId="9318" xr:uid="{46CB3E38-8A64-46F5-8283-595F935405F0}"/>
    <cellStyle name="c_HardInc _2007.07.13 (RSRI)_VSO-4T08-2008.12.02" xfId="4049" xr:uid="{8D3F394C-6416-4CBE-AACD-220C8C3C8C4B}"/>
    <cellStyle name="c_Has-Gets (2)" xfId="338" xr:uid="{E1300963-8012-4618-812B-5C4AF7ED433A}"/>
    <cellStyle name="c_Has-Gets (2)_2007.04.13 (RSRI)" xfId="339" xr:uid="{F74E0493-BA6B-4B20-9506-1E0178E9796A}"/>
    <cellStyle name="c_Has-Gets (2)_2007.04.13 (RSRI) 2" xfId="35460" xr:uid="{8959B180-2041-49C4-A096-7E51DB126D5D}"/>
    <cellStyle name="c_Has-Gets (2)_2007.04.13 (RSRI)_BALANÇO" xfId="3042" xr:uid="{89F70B69-A879-48A0-A040-6CDB461EE7B2}"/>
    <cellStyle name="c_Has-Gets (2)_2007.04.13 (RSRI)_BALANÇO 2" xfId="7827" xr:uid="{CF768219-9C24-47D6-9A7E-05CD39EEC8D3}"/>
    <cellStyle name="c_Has-Gets (2)_2007.04.13 (RSRI)_DF's" xfId="2026" xr:uid="{2FA72218-7277-4620-BEBE-6411D69E88CF}"/>
    <cellStyle name="c_Has-Gets (2)_2007.04.13 (RSRI)_DF's 2" xfId="6811" xr:uid="{30B736D8-6DAB-4375-8C0C-C9BF87123B71}"/>
    <cellStyle name="c_Has-Gets (2)_2007.04.13 (RSRI)_EVOLUÇÃO OBRA" xfId="5034" xr:uid="{21100E4A-96B5-4B41-A573-6A5A529BA8F2}"/>
    <cellStyle name="c_Has-Gets (2)_2007.04.13 (RSRI)_EVOLUÇÃO OBRA 2" xfId="9319" xr:uid="{814B70F7-56A7-4E72-B22D-FACB547EBAAD}"/>
    <cellStyle name="c_Has-Gets (2)_2007.04.13 (RSRI)_VSO-4T08-2008.12.02" xfId="4050" xr:uid="{83C5671F-DDBB-4417-A841-BDC39CEE9C76}"/>
    <cellStyle name="c_Has-Gets (2)_2007.07.13 (RSRI)" xfId="340" xr:uid="{9A81F576-0630-4AB7-933B-5E72CCA880A9}"/>
    <cellStyle name="c_Has-Gets (2)_2007.07.13 (RSRI) 2" xfId="35461" xr:uid="{E8040F8A-A112-4E25-9315-2777F11A5F93}"/>
    <cellStyle name="c_Has-Gets (2)_2007.07.13 (RSRI)_BALANÇO" xfId="3043" xr:uid="{0755EB1C-7363-4B85-9234-E094C4B59ACE}"/>
    <cellStyle name="c_Has-Gets (2)_2007.07.13 (RSRI)_BALANÇO 2" xfId="7828" xr:uid="{74D5A004-D686-4AC8-8729-0F950753F04C}"/>
    <cellStyle name="c_Has-Gets (2)_2007.07.13 (RSRI)_DF's" xfId="2027" xr:uid="{5221C313-70C7-4DFB-8298-95990729528B}"/>
    <cellStyle name="c_Has-Gets (2)_2007.07.13 (RSRI)_DF's 2" xfId="6812" xr:uid="{BD948067-0461-432F-8368-2B0EBD881B14}"/>
    <cellStyle name="c_Has-Gets (2)_2007.07.13 (RSRI)_EVOLUÇÃO OBRA" xfId="5035" xr:uid="{99EAA3EA-B8EC-4D67-A510-2AE208C37167}"/>
    <cellStyle name="c_Has-Gets (2)_2007.07.13 (RSRI)_EVOLUÇÃO OBRA 2" xfId="9320" xr:uid="{872AD27D-33D0-497E-9A83-8C59978988EA}"/>
    <cellStyle name="c_Has-Gets (2)_2007.07.13 (RSRI)_VSO-4T08-2008.12.02" xfId="4051" xr:uid="{5E5FEDEA-39C3-4C6D-A363-E67A841CD986}"/>
    <cellStyle name="c_Hist Inputs (2)" xfId="341" xr:uid="{55424B70-5E9F-45CE-9B38-26407649CA54}"/>
    <cellStyle name="c_Hist Inputs (2)_2007.04.13 (RSRI)" xfId="342" xr:uid="{5DFA6D75-068D-463D-B706-FD4903F5C6CA}"/>
    <cellStyle name="c_Hist Inputs (2)_2007.04.13 (RSRI) 2" xfId="35462" xr:uid="{14071B07-6351-4C55-ABD3-F63538E889E6}"/>
    <cellStyle name="c_Hist Inputs (2)_2007.04.13 (RSRI)_BALANÇO" xfId="3044" xr:uid="{4ECD78C7-F73A-49FD-AAA5-5D7D9753736C}"/>
    <cellStyle name="c_Hist Inputs (2)_2007.04.13 (RSRI)_BALANÇO 2" xfId="7829" xr:uid="{B23C8359-FFA1-46BF-82BC-AD9EC7EE1D93}"/>
    <cellStyle name="c_Hist Inputs (2)_2007.04.13 (RSRI)_DF's" xfId="2028" xr:uid="{6802A1EE-DA2B-4149-8E2B-7D406EF1AEC6}"/>
    <cellStyle name="c_Hist Inputs (2)_2007.04.13 (RSRI)_DF's 2" xfId="6813" xr:uid="{12A31FC6-71C9-4D63-9ABF-3ABE05438756}"/>
    <cellStyle name="c_Hist Inputs (2)_2007.04.13 (RSRI)_EVOLUÇÃO OBRA" xfId="5036" xr:uid="{70249063-B810-4B0E-B697-7C1D6AD5A459}"/>
    <cellStyle name="c_Hist Inputs (2)_2007.04.13 (RSRI)_EVOLUÇÃO OBRA 2" xfId="9321" xr:uid="{67E7C132-CBA4-4326-81AE-45940CC8ED45}"/>
    <cellStyle name="c_Hist Inputs (2)_2007.04.13 (RSRI)_VSO-4T08-2008.12.02" xfId="4052" xr:uid="{A34374E0-86D6-486C-A880-AA1DEDEF923B}"/>
    <cellStyle name="c_Hist Inputs (2)_2007.07.13 (RSRI)" xfId="343" xr:uid="{84830971-FB3F-45B3-8036-9FD35CA3F590}"/>
    <cellStyle name="c_Hist Inputs (2)_2007.07.13 (RSRI) 2" xfId="35463" xr:uid="{1B823C95-CA73-4F90-AF03-A7BF81737253}"/>
    <cellStyle name="c_Hist Inputs (2)_2007.07.13 (RSRI)_BALANÇO" xfId="3045" xr:uid="{AD8BB645-C534-4D6A-BA61-6B879DA74685}"/>
    <cellStyle name="c_Hist Inputs (2)_2007.07.13 (RSRI)_BALANÇO 2" xfId="7830" xr:uid="{29607922-FCFD-4C5C-88ED-DFC7AA3C38E2}"/>
    <cellStyle name="c_Hist Inputs (2)_2007.07.13 (RSRI)_DF's" xfId="2029" xr:uid="{EDEC7850-5A91-44D2-96F2-0A66DDC62C7A}"/>
    <cellStyle name="c_Hist Inputs (2)_2007.07.13 (RSRI)_DF's 2" xfId="6814" xr:uid="{A0E8B4B5-B022-4235-8E5C-1A7767BA3B56}"/>
    <cellStyle name="c_Hist Inputs (2)_2007.07.13 (RSRI)_EVOLUÇÃO OBRA" xfId="5037" xr:uid="{1800941F-6173-409C-A475-B653C7E2F418}"/>
    <cellStyle name="c_Hist Inputs (2)_2007.07.13 (RSRI)_EVOLUÇÃO OBRA 2" xfId="9322" xr:uid="{084C31A9-229C-4C29-BE61-195BD6A36748}"/>
    <cellStyle name="c_Hist Inputs (2)_2007.07.13 (RSRI)_VSO-4T08-2008.12.02" xfId="4053" xr:uid="{DB244758-F45B-44F1-8C4F-27A1BD251A1A}"/>
    <cellStyle name="c_IRR Sensitivity (2)" xfId="344" xr:uid="{C0652A72-4DC4-4FBB-ACD4-136EAB579B59}"/>
    <cellStyle name="c_IRR Sensitivity (2)_2007.04.13 (RSRI)" xfId="345" xr:uid="{B826956D-38FA-4981-B060-2D147E8EF2D3}"/>
    <cellStyle name="c_IRR Sensitivity (2)_2007.04.13 (RSRI) 2" xfId="35464" xr:uid="{6C390DAF-0BDE-45CD-9CAF-BA4FE95450D9}"/>
    <cellStyle name="c_IRR Sensitivity (2)_2007.04.13 (RSRI)_BALANÇO" xfId="3046" xr:uid="{CF128612-3D36-4F00-9A07-EA96D540D0D5}"/>
    <cellStyle name="c_IRR Sensitivity (2)_2007.04.13 (RSRI)_BALANÇO 2" xfId="7831" xr:uid="{9D4BF44E-55DE-4FE1-8730-57EE518888E2}"/>
    <cellStyle name="c_IRR Sensitivity (2)_2007.04.13 (RSRI)_DF's" xfId="2030" xr:uid="{93F4039C-6BB9-43C9-9DBF-7ABB09D25C71}"/>
    <cellStyle name="c_IRR Sensitivity (2)_2007.04.13 (RSRI)_DF's 2" xfId="6815" xr:uid="{90DF9089-59CC-4DDE-8B18-7B9BB345EE87}"/>
    <cellStyle name="c_IRR Sensitivity (2)_2007.04.13 (RSRI)_EVOLUÇÃO OBRA" xfId="5038" xr:uid="{329B88C4-849E-4301-BEDE-9D034C5F52A5}"/>
    <cellStyle name="c_IRR Sensitivity (2)_2007.04.13 (RSRI)_EVOLUÇÃO OBRA 2" xfId="9323" xr:uid="{156BBCE2-DBE0-4CDB-826A-47A9391B2714}"/>
    <cellStyle name="c_IRR Sensitivity (2)_2007.04.13 (RSRI)_VSO-4T08-2008.12.02" xfId="4054" xr:uid="{DCC51CB7-8F61-4FCB-A39E-92282BB758B5}"/>
    <cellStyle name="c_IRR Sensitivity (2)_2007.07.13 (RSRI)" xfId="346" xr:uid="{B3704563-015E-424B-B118-D430ACFE92DF}"/>
    <cellStyle name="c_IRR Sensitivity (2)_2007.07.13 (RSRI) 2" xfId="35465" xr:uid="{E314B762-F574-4C4A-82B1-9B18176DECD9}"/>
    <cellStyle name="c_IRR Sensitivity (2)_2007.07.13 (RSRI)_BALANÇO" xfId="3047" xr:uid="{20FF969C-6ECC-4BEB-BFD7-560A2BAB4A5F}"/>
    <cellStyle name="c_IRR Sensitivity (2)_2007.07.13 (RSRI)_BALANÇO 2" xfId="7832" xr:uid="{0ED98691-7218-4939-BD01-EB63426F909E}"/>
    <cellStyle name="c_IRR Sensitivity (2)_2007.07.13 (RSRI)_DF's" xfId="2031" xr:uid="{D9CC002B-5EA3-4C53-AD40-4A28353C4105}"/>
    <cellStyle name="c_IRR Sensitivity (2)_2007.07.13 (RSRI)_DF's 2" xfId="6816" xr:uid="{7CD8DC37-2F57-437C-AEC9-CD2F713DAB91}"/>
    <cellStyle name="c_IRR Sensitivity (2)_2007.07.13 (RSRI)_EVOLUÇÃO OBRA" xfId="5039" xr:uid="{DAB9F541-011D-46C6-AE70-C029D161C3AC}"/>
    <cellStyle name="c_IRR Sensitivity (2)_2007.07.13 (RSRI)_EVOLUÇÃO OBRA 2" xfId="9324" xr:uid="{01135773-A2E2-4999-8FF5-97CCFD059FB8}"/>
    <cellStyle name="c_IRR Sensitivity (2)_2007.07.13 (RSRI)_VSO-4T08-2008.12.02" xfId="4055" xr:uid="{2A7B249F-1B00-42DA-9AA1-C44143A30274}"/>
    <cellStyle name="c_LBO Summary" xfId="347" xr:uid="{F4CB0864-271F-4F15-9B6E-E25E3D27AC39}"/>
    <cellStyle name="c_LBO Summary_2007.04.13 (RSRI)" xfId="348" xr:uid="{9580EC3A-CB28-49E7-97F4-A0836045AB2B}"/>
    <cellStyle name="c_LBO Summary_2007.04.13 (RSRI) 2" xfId="35466" xr:uid="{99B238EB-FFC4-435B-9F38-71A1298C4B06}"/>
    <cellStyle name="c_LBO Summary_2007.04.13 (RSRI)_BALANÇO" xfId="3048" xr:uid="{EBD941D6-F978-430A-AEB9-D7D7CE4F1212}"/>
    <cellStyle name="c_LBO Summary_2007.04.13 (RSRI)_BALANÇO 2" xfId="7833" xr:uid="{23A6BD26-8674-45C3-9F5D-5303430F9246}"/>
    <cellStyle name="c_LBO Summary_2007.04.13 (RSRI)_DF's" xfId="2032" xr:uid="{E83E3921-9398-40A2-BF4A-8D90C73622D5}"/>
    <cellStyle name="c_LBO Summary_2007.04.13 (RSRI)_DF's 2" xfId="6817" xr:uid="{D8A02C12-CC6C-4249-BBFF-BBDBDF91C73A}"/>
    <cellStyle name="c_LBO Summary_2007.04.13 (RSRI)_EVOLUÇÃO OBRA" xfId="5040" xr:uid="{6800E458-78F7-4CAC-A9B2-02855DAC51A2}"/>
    <cellStyle name="c_LBO Summary_2007.04.13 (RSRI)_EVOLUÇÃO OBRA 2" xfId="9325" xr:uid="{66D17D85-DF51-455F-B194-0E23DF42EE5C}"/>
    <cellStyle name="c_LBO Summary_2007.04.13 (RSRI)_VSO-4T08-2008.12.02" xfId="4056" xr:uid="{D9684277-8DD5-49BC-A0F4-06E2CA3E1E49}"/>
    <cellStyle name="c_LBO Summary_2007.07.13 (RSRI)" xfId="349" xr:uid="{64027E32-ADE5-47A4-94CC-20EAAE9EEFDA}"/>
    <cellStyle name="c_LBO Summary_2007.07.13 (RSRI) 2" xfId="35467" xr:uid="{D7F77A81-0BA9-4945-92BC-74C0E0D6F274}"/>
    <cellStyle name="c_LBO Summary_2007.07.13 (RSRI)_BALANÇO" xfId="3049" xr:uid="{76C1EDE8-2396-4C26-8257-B51CB4852ACD}"/>
    <cellStyle name="c_LBO Summary_2007.07.13 (RSRI)_BALANÇO 2" xfId="7834" xr:uid="{0C42BD48-4245-4731-AFB1-544277BC9BCD}"/>
    <cellStyle name="c_LBO Summary_2007.07.13 (RSRI)_DF's" xfId="2033" xr:uid="{48E4E2FA-1C3F-4244-B8E9-7C0719D12F33}"/>
    <cellStyle name="c_LBO Summary_2007.07.13 (RSRI)_DF's 2" xfId="6818" xr:uid="{D8A5B93A-AED3-4629-8F26-46F27EE9A485}"/>
    <cellStyle name="c_LBO Summary_2007.07.13 (RSRI)_EVOLUÇÃO OBRA" xfId="5041" xr:uid="{30B468FF-23CF-4FE8-9AD2-731D99B28840}"/>
    <cellStyle name="c_LBO Summary_2007.07.13 (RSRI)_EVOLUÇÃO OBRA 2" xfId="9326" xr:uid="{1A3497FC-9497-4D87-811B-2F1118C2352D}"/>
    <cellStyle name="c_LBO Summary_2007.07.13 (RSRI)_VSO-4T08-2008.12.02" xfId="4057" xr:uid="{96006152-FA01-4020-8BC9-3D3C6C0302A4}"/>
    <cellStyle name="c_Limites x Garantias" xfId="350" xr:uid="{7802D824-C601-47EB-80FD-03D9A08F9FEC}"/>
    <cellStyle name="c_Limites x Garantias_2007.04.13 (RSRI)" xfId="351" xr:uid="{86F1B53C-7CAE-4364-BFA9-80CD2C4F8380}"/>
    <cellStyle name="c_Limites x Garantias_2007.04.13 (RSRI) 2" xfId="35468" xr:uid="{B07AF33B-2884-43D7-847D-82B92C2783D8}"/>
    <cellStyle name="c_Limites x Garantias_2007.04.13 (RSRI)_BALANÇO" xfId="3050" xr:uid="{1A2FB63B-651A-4CF7-9783-82EBAC895399}"/>
    <cellStyle name="c_Limites x Garantias_2007.04.13 (RSRI)_BALANÇO 2" xfId="7835" xr:uid="{161B744D-7F64-49A4-B378-54EF07865021}"/>
    <cellStyle name="c_Limites x Garantias_2007.04.13 (RSRI)_DF's" xfId="2034" xr:uid="{B53E9440-7C2D-449A-B785-548ECEB6E4A0}"/>
    <cellStyle name="c_Limites x Garantias_2007.04.13 (RSRI)_DF's 2" xfId="6819" xr:uid="{90657F42-D6D3-4D10-816F-E967DB52FBD8}"/>
    <cellStyle name="c_Limites x Garantias_2007.04.13 (RSRI)_EVOLUÇÃO OBRA" xfId="5042" xr:uid="{BC0A0307-6D39-4BE2-BCAB-63855C360BE4}"/>
    <cellStyle name="c_Limites x Garantias_2007.04.13 (RSRI)_EVOLUÇÃO OBRA 2" xfId="9327" xr:uid="{AE6B7EEF-4B94-47E2-91DC-22F39A58F39E}"/>
    <cellStyle name="c_Limites x Garantias_2007.04.13 (RSRI)_VSO-4T08-2008.12.02" xfId="4058" xr:uid="{2827FC86-AC61-4221-A257-C2EC71BE7058}"/>
    <cellStyle name="c_Limites x Garantias_2007.07.13 (RSRI)" xfId="352" xr:uid="{4B1BC61B-7D4B-4D35-9C95-0B89C13A9709}"/>
    <cellStyle name="c_Limites x Garantias_2007.07.13 (RSRI) 2" xfId="35469" xr:uid="{445015D2-894A-4707-A1FB-CCC6A5FA5355}"/>
    <cellStyle name="c_Limites x Garantias_2007.07.13 (RSRI)_BALANÇO" xfId="3051" xr:uid="{62971761-9D48-44EF-9959-6148B4CD1491}"/>
    <cellStyle name="c_Limites x Garantias_2007.07.13 (RSRI)_BALANÇO 2" xfId="7836" xr:uid="{054EEBB1-120C-417B-84FE-989033963BEE}"/>
    <cellStyle name="c_Limites x Garantias_2007.07.13 (RSRI)_DF's" xfId="2035" xr:uid="{46CD02B6-40EA-4227-969A-CF4A1F459451}"/>
    <cellStyle name="c_Limites x Garantias_2007.07.13 (RSRI)_DF's 2" xfId="6820" xr:uid="{DCABDEFB-7369-4C8B-936B-3137CDA3A71F}"/>
    <cellStyle name="c_Limites x Garantias_2007.07.13 (RSRI)_EVOLUÇÃO OBRA" xfId="5043" xr:uid="{9B1467C9-F591-44F8-BC67-2D2F9CC61D82}"/>
    <cellStyle name="c_Limites x Garantias_2007.07.13 (RSRI)_EVOLUÇÃO OBRA 2" xfId="9328" xr:uid="{616D072D-732D-494D-B84E-017300D0246F}"/>
    <cellStyle name="c_Limites x Garantias_2007.07.13 (RSRI)_VSO-4T08-2008.12.02" xfId="4059" xr:uid="{90C79336-39C5-44A5-AB96-DB43F8ACE54D}"/>
    <cellStyle name="c_Limites x Garantias_Liquidez" xfId="353" xr:uid="{3ECC4310-8373-4DE0-BA62-55E55494A458}"/>
    <cellStyle name="c_Limites x Garantias_Liquidez_2007.04.13 (RSRI)" xfId="354" xr:uid="{BA024C27-B2EE-424F-BD65-BAA9FED29F4A}"/>
    <cellStyle name="c_Limites x Garantias_Liquidez_2007.04.13 (RSRI) 2" xfId="35470" xr:uid="{04548E02-C193-4CB9-9FE6-85F55D91D2E2}"/>
    <cellStyle name="c_Limites x Garantias_Liquidez_2007.04.13 (RSRI)_BALANÇO" xfId="3052" xr:uid="{F321CB67-CE8D-414E-8E4E-F7C1466F93E6}"/>
    <cellStyle name="c_Limites x Garantias_Liquidez_2007.04.13 (RSRI)_BALANÇO 2" xfId="7837" xr:uid="{AE9BBEC3-6B82-4427-A273-B29D86C0C62C}"/>
    <cellStyle name="c_Limites x Garantias_Liquidez_2007.04.13 (RSRI)_DF's" xfId="2036" xr:uid="{6057980B-80FE-444C-ACD1-F05B0D95FE83}"/>
    <cellStyle name="c_Limites x Garantias_Liquidez_2007.04.13 (RSRI)_DF's 2" xfId="6821" xr:uid="{37D695EE-0BE9-40F5-914D-031D7E75E04A}"/>
    <cellStyle name="c_Limites x Garantias_Liquidez_2007.04.13 (RSRI)_EVOLUÇÃO OBRA" xfId="5044" xr:uid="{5F0B54E2-5FC8-4ABA-8E08-A1F7DF318F7C}"/>
    <cellStyle name="c_Limites x Garantias_Liquidez_2007.04.13 (RSRI)_EVOLUÇÃO OBRA 2" xfId="9329" xr:uid="{31A5730E-FBB1-4B99-BD56-42DCFACB6C1E}"/>
    <cellStyle name="c_Limites x Garantias_Liquidez_2007.04.13 (RSRI)_VSO-4T08-2008.12.02" xfId="4060" xr:uid="{C82C9B92-CBE3-4E2D-B623-0D33E6E5BB36}"/>
    <cellStyle name="c_Limites x Garantias_Liquidez_2007.07.13 (RSRI)" xfId="355" xr:uid="{D3D80398-3386-4FEB-9C16-F909EE9E7A63}"/>
    <cellStyle name="c_Limites x Garantias_Liquidez_2007.07.13 (RSRI) 2" xfId="35471" xr:uid="{ACDF101F-AB8E-4CB9-B7C6-8989E0F81062}"/>
    <cellStyle name="c_Limites x Garantias_Liquidez_2007.07.13 (RSRI)_BALANÇO" xfId="3053" xr:uid="{F739CA29-C999-4995-80EC-940BFA1DF19A}"/>
    <cellStyle name="c_Limites x Garantias_Liquidez_2007.07.13 (RSRI)_BALANÇO 2" xfId="7838" xr:uid="{A773F868-220F-4504-8AA0-00E949EE9871}"/>
    <cellStyle name="c_Limites x Garantias_Liquidez_2007.07.13 (RSRI)_DF's" xfId="2037" xr:uid="{C9D044A7-97A7-41C7-A7F9-D1DC80048719}"/>
    <cellStyle name="c_Limites x Garantias_Liquidez_2007.07.13 (RSRI)_DF's 2" xfId="6822" xr:uid="{95DE104D-2818-45BE-99F2-5C4586AA8A4F}"/>
    <cellStyle name="c_Limites x Garantias_Liquidez_2007.07.13 (RSRI)_EVOLUÇÃO OBRA" xfId="5045" xr:uid="{17FC521F-EC87-45FF-8CB2-9E3A6C98B63D}"/>
    <cellStyle name="c_Limites x Garantias_Liquidez_2007.07.13 (RSRI)_EVOLUÇÃO OBRA 2" xfId="9330" xr:uid="{CC0AEF06-0E3F-4945-B9F4-72A11503B431}"/>
    <cellStyle name="c_Limites x Garantias_Liquidez_2007.07.13 (RSRI)_VSO-4T08-2008.12.02" xfId="4061" xr:uid="{748E55F4-294C-4CC9-8835-5D2579838540}"/>
    <cellStyle name="c_Macros" xfId="356" xr:uid="{01BFC15D-56B7-45A1-9C35-6BE45953864A}"/>
    <cellStyle name="c_Macros_2007.04.13 (RSRI)" xfId="357" xr:uid="{DC01D876-E6AC-442D-B30A-0C844F310954}"/>
    <cellStyle name="c_Macros_2007.04.13 (RSRI) 2" xfId="35472" xr:uid="{EEBFFFCA-13DA-4295-9F3D-E9A3F94B37BA}"/>
    <cellStyle name="c_Macros_2007.04.13 (RSRI)_BALANÇO" xfId="3054" xr:uid="{3584D9E0-27B0-4761-A749-D603F76EA864}"/>
    <cellStyle name="c_Macros_2007.04.13 (RSRI)_BALANÇO 2" xfId="7839" xr:uid="{FC9E838A-0F7C-4437-990A-8590A4FD35A2}"/>
    <cellStyle name="c_Macros_2007.04.13 (RSRI)_DF's" xfId="2038" xr:uid="{F5219C47-218A-4A8E-B4B4-012F684D4106}"/>
    <cellStyle name="c_Macros_2007.04.13 (RSRI)_DF's 2" xfId="6823" xr:uid="{F515106F-F5ED-43C5-94FD-0654CC113808}"/>
    <cellStyle name="c_Macros_2007.04.13 (RSRI)_EVOLUÇÃO OBRA" xfId="5046" xr:uid="{0B72752D-06DF-47F2-B46B-21930EA246A6}"/>
    <cellStyle name="c_Macros_2007.04.13 (RSRI)_EVOLUÇÃO OBRA 2" xfId="9331" xr:uid="{8810E1EA-81F6-4713-8DF8-418350EEB560}"/>
    <cellStyle name="c_Macros_2007.04.13 (RSRI)_VSO-4T08-2008.12.02" xfId="4062" xr:uid="{33E7211B-2363-4BE5-A5A2-CCF191E18C4C}"/>
    <cellStyle name="c_Macros_2007.07.13 (RSRI)" xfId="358" xr:uid="{8B46512B-34F8-406F-836C-15F307630A09}"/>
    <cellStyle name="c_Macros_2007.07.13 (RSRI) 2" xfId="35473" xr:uid="{0DCF2138-53A8-4AF9-AE92-87C40BF9F387}"/>
    <cellStyle name="c_Macros_2007.07.13 (RSRI)_BALANÇO" xfId="3055" xr:uid="{6F66037C-C45B-4A33-ACE0-24ABD4D26D57}"/>
    <cellStyle name="c_Macros_2007.07.13 (RSRI)_BALANÇO 2" xfId="7840" xr:uid="{4DFEB4CA-D8EB-4FCD-8333-6156386EF03E}"/>
    <cellStyle name="c_Macros_2007.07.13 (RSRI)_DF's" xfId="2039" xr:uid="{BF68A404-D31C-4E68-A119-4DD062D8F18A}"/>
    <cellStyle name="c_Macros_2007.07.13 (RSRI)_DF's 2" xfId="6824" xr:uid="{C97CFBAD-FD68-4525-BA7D-4BBC04784131}"/>
    <cellStyle name="c_Macros_2007.07.13 (RSRI)_EVOLUÇÃO OBRA" xfId="5047" xr:uid="{D43278FE-CD39-436F-8515-168134F8F6A2}"/>
    <cellStyle name="c_Macros_2007.07.13 (RSRI)_EVOLUÇÃO OBRA 2" xfId="9332" xr:uid="{B0EA7A6E-BD9A-4FF8-A312-13FB297BBDF0}"/>
    <cellStyle name="c_Macros_2007.07.13 (RSRI)_VSO-4T08-2008.12.02" xfId="4063" xr:uid="{76A12A4C-FA1E-4189-9BFE-3BEAC3D48DD8}"/>
    <cellStyle name="c_Mango Merger" xfId="359" xr:uid="{BC641584-BBE4-4208-A8D6-31E4C6AE9141}"/>
    <cellStyle name="c_Mango Merger 3" xfId="360" xr:uid="{5F8A31C7-BB9C-4A28-9765-978BD0F775CB}"/>
    <cellStyle name="c_Mango Merger 3_2007.04.13 (RSRI)" xfId="361" xr:uid="{4101FCDC-40D1-4E69-B0E4-25B796197AA3}"/>
    <cellStyle name="c_Mango Merger 3_2007.04.13 (RSRI) 2" xfId="35474" xr:uid="{09A36CBB-0FB6-41E7-ACD2-59C039502E70}"/>
    <cellStyle name="c_Mango Merger 3_2007.04.13 (RSRI)_BALANÇO" xfId="3056" xr:uid="{98B0C280-E58F-445C-9E6C-097A1C8C25E6}"/>
    <cellStyle name="c_Mango Merger 3_2007.04.13 (RSRI)_BALANÇO 2" xfId="7841" xr:uid="{B2C39179-AD20-4B38-9F80-8273A7DD4F51}"/>
    <cellStyle name="c_Mango Merger 3_2007.04.13 (RSRI)_DF's" xfId="2040" xr:uid="{AE4AD5CE-0095-46B0-B115-58DE0F1D7AC7}"/>
    <cellStyle name="c_Mango Merger 3_2007.04.13 (RSRI)_DF's 2" xfId="6825" xr:uid="{25543D6C-2978-460C-83FB-9F61CDD4C92D}"/>
    <cellStyle name="c_Mango Merger 3_2007.04.13 (RSRI)_EVOLUÇÃO OBRA" xfId="5048" xr:uid="{B49E2F9B-BE5F-4F4C-8063-1EAF2C74C8ED}"/>
    <cellStyle name="c_Mango Merger 3_2007.04.13 (RSRI)_EVOLUÇÃO OBRA 2" xfId="9333" xr:uid="{77B25D1E-C7A0-47FF-B414-E0B27DF75E52}"/>
    <cellStyle name="c_Mango Merger 3_2007.04.13 (RSRI)_VSO-4T08-2008.12.02" xfId="4064" xr:uid="{11AFC897-29DD-4582-8D84-094B1C07AFAD}"/>
    <cellStyle name="c_Mango Merger 3_2007.07.13 (RSRI)" xfId="362" xr:uid="{52ABB9A6-7E94-44CE-B2F1-785665FAF7F7}"/>
    <cellStyle name="c_Mango Merger 3_2007.07.13 (RSRI) 2" xfId="35475" xr:uid="{829F7926-761B-45D4-8F91-5F5B5DDEE4EE}"/>
    <cellStyle name="c_Mango Merger 3_2007.07.13 (RSRI)_BALANÇO" xfId="3057" xr:uid="{34F7D70D-5BFC-409F-A2F1-F24FD47CCA78}"/>
    <cellStyle name="c_Mango Merger 3_2007.07.13 (RSRI)_BALANÇO 2" xfId="7842" xr:uid="{0EAEC24A-2399-49D0-BC2F-2538C39D852C}"/>
    <cellStyle name="c_Mango Merger 3_2007.07.13 (RSRI)_DF's" xfId="2041" xr:uid="{75D2D68A-8DC3-4D66-875F-E036A83FC242}"/>
    <cellStyle name="c_Mango Merger 3_2007.07.13 (RSRI)_DF's 2" xfId="6826" xr:uid="{E93C0B17-32F2-48DA-AB36-31041FAC9D62}"/>
    <cellStyle name="c_Mango Merger 3_2007.07.13 (RSRI)_EVOLUÇÃO OBRA" xfId="5049" xr:uid="{F0947B39-3DA1-45C9-878E-6DE11E5044BA}"/>
    <cellStyle name="c_Mango Merger 3_2007.07.13 (RSRI)_EVOLUÇÃO OBRA 2" xfId="9334" xr:uid="{AC46D2B2-FA78-4A6E-BEB7-19174D8EFC6D}"/>
    <cellStyle name="c_Mango Merger 3_2007.07.13 (RSRI)_VSO-4T08-2008.12.02" xfId="4065" xr:uid="{4B332420-D472-4806-9941-D384C32D168F}"/>
    <cellStyle name="c_Mango Merger_2007.04.13 (RSRI)" xfId="363" xr:uid="{1108006D-D786-47FF-B8F9-2BAECCC419DD}"/>
    <cellStyle name="c_Mango Merger_2007.04.13 (RSRI) 2" xfId="35476" xr:uid="{501936C2-A7C9-4F9D-AA66-8AA5243C8389}"/>
    <cellStyle name="c_Mango Merger_2007.04.13 (RSRI)_BALANÇO" xfId="3058" xr:uid="{7D414285-A276-4C8C-93B5-95935248F7CD}"/>
    <cellStyle name="c_Mango Merger_2007.04.13 (RSRI)_BALANÇO 2" xfId="7843" xr:uid="{7328BFC1-8F6B-4427-B712-FE27E79FE782}"/>
    <cellStyle name="c_Mango Merger_2007.04.13 (RSRI)_DF's" xfId="2042" xr:uid="{180FE8DF-FE05-4E34-B781-09D2A3B7DE3E}"/>
    <cellStyle name="c_Mango Merger_2007.04.13 (RSRI)_DF's 2" xfId="6827" xr:uid="{A7CF57E7-3F71-4DAA-950B-DB25B5DE251C}"/>
    <cellStyle name="c_Mango Merger_2007.04.13 (RSRI)_EVOLUÇÃO OBRA" xfId="5050" xr:uid="{FAF6D1E2-7F17-4C0C-ACA5-E20DEDA7B038}"/>
    <cellStyle name="c_Mango Merger_2007.04.13 (RSRI)_EVOLUÇÃO OBRA 2" xfId="9335" xr:uid="{14B00FFF-38C2-4B3E-89FC-772178F6C32A}"/>
    <cellStyle name="c_Mango Merger_2007.04.13 (RSRI)_VSO-4T08-2008.12.02" xfId="4066" xr:uid="{532F1B60-4C44-4243-8BB4-C3E98E2C7BEE}"/>
    <cellStyle name="c_Mango Merger_2007.07.13 (RSRI)" xfId="364" xr:uid="{C8394118-02ED-4764-B42F-D9693949B0D3}"/>
    <cellStyle name="c_Mango Merger_2007.07.13 (RSRI) 2" xfId="35477" xr:uid="{EF3A3A0F-E7E0-4AD9-9BBF-52255C3F478F}"/>
    <cellStyle name="c_Mango Merger_2007.07.13 (RSRI)_BALANÇO" xfId="3059" xr:uid="{CBDEDABD-3F93-40C6-9214-D0E1C182204C}"/>
    <cellStyle name="c_Mango Merger_2007.07.13 (RSRI)_BALANÇO 2" xfId="7844" xr:uid="{3D424CC8-DF96-4123-AF4D-D6E8918D203D}"/>
    <cellStyle name="c_Mango Merger_2007.07.13 (RSRI)_DF's" xfId="2043" xr:uid="{FF7E775B-DB4A-469B-B291-3721EB5BD19A}"/>
    <cellStyle name="c_Mango Merger_2007.07.13 (RSRI)_DF's 2" xfId="6828" xr:uid="{4AED8604-0454-4C00-B462-B85629D4AB4D}"/>
    <cellStyle name="c_Mango Merger_2007.07.13 (RSRI)_EVOLUÇÃO OBRA" xfId="5051" xr:uid="{8EE730D5-A136-4129-98BC-3E26B87E23F8}"/>
    <cellStyle name="c_Mango Merger_2007.07.13 (RSRI)_EVOLUÇÃO OBRA 2" xfId="9336" xr:uid="{C5C4F204-31C4-4FE3-B342-5C204864BD40}"/>
    <cellStyle name="c_Mango Merger_2007.07.13 (RSRI)_VSO-4T08-2008.12.02" xfId="4067" xr:uid="{9835230E-EDB7-4FE3-B467-7BB6AC0C2F6C}"/>
    <cellStyle name="c_Model Assumptions (2)" xfId="365" xr:uid="{37A093F1-686B-4D4B-B0C3-81D0D32DDE34}"/>
    <cellStyle name="c_Model Assumptions (2)_2007.04.13 (RSRI)" xfId="366" xr:uid="{51E78CE4-2317-4214-A3EB-A5C35817201E}"/>
    <cellStyle name="c_Model Assumptions (2)_2007.04.13 (RSRI) 2" xfId="35478" xr:uid="{99EAC6C5-796F-48D2-BE5A-F42DFB99BC4C}"/>
    <cellStyle name="c_Model Assumptions (2)_2007.04.13 (RSRI)_BALANÇO" xfId="3060" xr:uid="{0A2291BA-1ACA-4417-9700-BAEA377AB8E9}"/>
    <cellStyle name="c_Model Assumptions (2)_2007.04.13 (RSRI)_BALANÇO 2" xfId="7845" xr:uid="{4444E5D9-132A-4BAA-945D-0325A8D3CA4D}"/>
    <cellStyle name="c_Model Assumptions (2)_2007.04.13 (RSRI)_DF's" xfId="2044" xr:uid="{A3FF59AC-C175-4425-A9D2-8171D7CEC768}"/>
    <cellStyle name="c_Model Assumptions (2)_2007.04.13 (RSRI)_DF's 2" xfId="6829" xr:uid="{4A8EE162-3DC7-4D1D-AC43-784E1086AC08}"/>
    <cellStyle name="c_Model Assumptions (2)_2007.04.13 (RSRI)_EVOLUÇÃO OBRA" xfId="5052" xr:uid="{4929538A-8ECD-43F1-90D1-5F9C095AD839}"/>
    <cellStyle name="c_Model Assumptions (2)_2007.04.13 (RSRI)_EVOLUÇÃO OBRA 2" xfId="9337" xr:uid="{B8F302DA-4358-4CB3-998D-FF51E66FAC2A}"/>
    <cellStyle name="c_Model Assumptions (2)_2007.04.13 (RSRI)_VSO-4T08-2008.12.02" xfId="4068" xr:uid="{803C6429-C50B-4A7F-9291-928B2443161B}"/>
    <cellStyle name="c_Model Assumptions (2)_2007.07.13 (RSRI)" xfId="367" xr:uid="{1970A286-0A9D-461E-9303-E17870A2F641}"/>
    <cellStyle name="c_Model Assumptions (2)_2007.07.13 (RSRI) 2" xfId="35479" xr:uid="{628C8CAC-3B6F-48EE-85F6-E3CC4FA41F7F}"/>
    <cellStyle name="c_Model Assumptions (2)_2007.07.13 (RSRI)_BALANÇO" xfId="3061" xr:uid="{5F6ABC3E-59A7-4FAF-AF3F-979013181235}"/>
    <cellStyle name="c_Model Assumptions (2)_2007.07.13 (RSRI)_BALANÇO 2" xfId="7846" xr:uid="{6328B33B-7806-40F2-B764-14692FC8427D}"/>
    <cellStyle name="c_Model Assumptions (2)_2007.07.13 (RSRI)_DF's" xfId="2045" xr:uid="{B67C719E-69B5-4333-B76A-9A85A8623590}"/>
    <cellStyle name="c_Model Assumptions (2)_2007.07.13 (RSRI)_DF's 2" xfId="6830" xr:uid="{A1302A79-624C-49C2-B273-4469DD5F271C}"/>
    <cellStyle name="c_Model Assumptions (2)_2007.07.13 (RSRI)_EVOLUÇÃO OBRA" xfId="5053" xr:uid="{D971BBBC-EFB1-4361-984D-36962E2808C3}"/>
    <cellStyle name="c_Model Assumptions (2)_2007.07.13 (RSRI)_EVOLUÇÃO OBRA 2" xfId="9338" xr:uid="{4B0FD6B5-137A-46E0-B754-758139CAE60A}"/>
    <cellStyle name="c_Model Assumptions (2)_2007.07.13 (RSRI)_VSO-4T08-2008.12.02" xfId="4069" xr:uid="{9698EBDF-5886-4CFE-8E4D-6CEB2A9C4AA6}"/>
    <cellStyle name="c_Model_19" xfId="368" xr:uid="{F798EE25-A898-4DEB-B369-4C8B15B4793A}"/>
    <cellStyle name="c_Model_19_2007.04.13 (RSRI)" xfId="369" xr:uid="{879A7CE1-2EF9-4D75-A6F7-4FA17ED19D25}"/>
    <cellStyle name="c_Model_19_2007.04.13 (RSRI) 2" xfId="35480" xr:uid="{65C3BFD4-4046-45BF-B1A1-1A9C2AC13602}"/>
    <cellStyle name="c_Model_19_2007.04.13 (RSRI)_BALANÇO" xfId="3062" xr:uid="{12486B85-2141-46AB-89FA-92172695171B}"/>
    <cellStyle name="c_Model_19_2007.04.13 (RSRI)_BALANÇO 2" xfId="7847" xr:uid="{AF97017C-382B-4843-92C2-E3EFFBC68E4E}"/>
    <cellStyle name="c_Model_19_2007.04.13 (RSRI)_DF's" xfId="2046" xr:uid="{CDF1305C-CD9F-4601-89E3-932A3F773E26}"/>
    <cellStyle name="c_Model_19_2007.04.13 (RSRI)_DF's 2" xfId="6831" xr:uid="{DE78E9F0-4DD6-41DB-A82C-81AE87C9D9D0}"/>
    <cellStyle name="c_Model_19_2007.04.13 (RSRI)_EVOLUÇÃO OBRA" xfId="5054" xr:uid="{60F20359-D03A-4F9C-9B83-6F1EF72A45DC}"/>
    <cellStyle name="c_Model_19_2007.04.13 (RSRI)_EVOLUÇÃO OBRA 2" xfId="9339" xr:uid="{6BC4E30C-869B-49C2-84BA-20D2BD5DCDAB}"/>
    <cellStyle name="c_Model_19_2007.04.13 (RSRI)_VSO-4T08-2008.12.02" xfId="4070" xr:uid="{8A2F27F5-2D2C-48A5-8BC2-06CEAD13F566}"/>
    <cellStyle name="c_Model_19_2007.07.13 (RSRI)" xfId="370" xr:uid="{7633CB0D-B8D1-47BE-89BD-F86A8858ED9F}"/>
    <cellStyle name="c_Model_19_2007.07.13 (RSRI) 2" xfId="35481" xr:uid="{966E961F-A244-4285-B928-60B9C127AA6E}"/>
    <cellStyle name="c_Model_19_2007.07.13 (RSRI)_BALANÇO" xfId="3063" xr:uid="{BEDB28D7-53D3-479A-BF66-64B1FD1B4EF8}"/>
    <cellStyle name="c_Model_19_2007.07.13 (RSRI)_BALANÇO 2" xfId="7848" xr:uid="{E1F7EB9E-3536-43EC-9CEA-E80C00C5AAF4}"/>
    <cellStyle name="c_Model_19_2007.07.13 (RSRI)_DF's" xfId="2047" xr:uid="{D0F632DD-1722-4D5F-B643-79EE1F3F644A}"/>
    <cellStyle name="c_Model_19_2007.07.13 (RSRI)_DF's 2" xfId="6832" xr:uid="{26F63006-4F85-4A3F-8F8F-4DD0D0944E89}"/>
    <cellStyle name="c_Model_19_2007.07.13 (RSRI)_EVOLUÇÃO OBRA" xfId="5055" xr:uid="{2587A280-089D-4196-9CDC-59E6C0643188}"/>
    <cellStyle name="c_Model_19_2007.07.13 (RSRI)_EVOLUÇÃO OBRA 2" xfId="9340" xr:uid="{94BBA086-FBC3-47CD-BC7B-02C907FBB1F1}"/>
    <cellStyle name="c_Model_19_2007.07.13 (RSRI)_VSO-4T08-2008.12.02" xfId="4071" xr:uid="{D92FC6F5-EFB9-440B-95DF-40F77C845774}"/>
    <cellStyle name="c_Model_19_Q2 pipeline" xfId="371" xr:uid="{703A8C5B-DAEE-4A8F-A3DB-24A703C8BD26}"/>
    <cellStyle name="c_Model_19_Q2 pipeline_BALANÇO" xfId="3064" xr:uid="{604D38A6-633E-4545-A13D-C95C6AC54763}"/>
    <cellStyle name="c_Model_19_Q2 pipeline_BALANÇO 2" xfId="7849" xr:uid="{737E9BD0-25ED-40EA-820F-15A29567FD63}"/>
    <cellStyle name="c_Model_19_Q2 pipeline_DF's" xfId="2048" xr:uid="{79CE08CE-A2E0-46E9-B374-052F08C8E7E9}"/>
    <cellStyle name="c_Model_19_Q2 pipeline_DF's 2" xfId="6833" xr:uid="{8A3CD5E4-8B21-4D2F-A37C-33CAA0BA281B}"/>
    <cellStyle name="c_Model_19_Q2 pipeline_EVOLUÇÃO OBRA" xfId="5056" xr:uid="{4B53EC5A-D8BE-4018-AA64-9656E3EB8E40}"/>
    <cellStyle name="c_Model_19_Q2 pipeline_EVOLUÇÃO OBRA 2" xfId="9341" xr:uid="{F377F294-D773-470F-B8FF-47EA924A4248}"/>
    <cellStyle name="c_OBGYN (2)" xfId="372" xr:uid="{9B84F408-CEF1-4145-8A65-B8A3038EBB55}"/>
    <cellStyle name="c_OBGYN (2)_2007.04.13 (RSRI)" xfId="373" xr:uid="{B8924728-D249-4F05-AEE3-E27BD0B8082C}"/>
    <cellStyle name="c_OBGYN (2)_2007.04.13 (RSRI) 2" xfId="35482" xr:uid="{AC53EF94-4C7D-46EC-A37E-8346B1DBE8AD}"/>
    <cellStyle name="c_OBGYN (2)_2007.04.13 (RSRI)_BALANÇO" xfId="3065" xr:uid="{8CC8ACEB-BD17-4750-B0D8-D5FEBFDFE99E}"/>
    <cellStyle name="c_OBGYN (2)_2007.04.13 (RSRI)_BALANÇO 2" xfId="7850" xr:uid="{C2F465A9-DCC9-4D4D-9B76-7BECF10D517D}"/>
    <cellStyle name="c_OBGYN (2)_2007.04.13 (RSRI)_DF's" xfId="2049" xr:uid="{8077BF7D-C7A9-4DD6-B62C-080A31232C6B}"/>
    <cellStyle name="c_OBGYN (2)_2007.04.13 (RSRI)_DF's 2" xfId="6834" xr:uid="{F45F8C72-67EB-46D1-BA31-E4547FC9E858}"/>
    <cellStyle name="c_OBGYN (2)_2007.04.13 (RSRI)_EVOLUÇÃO OBRA" xfId="5057" xr:uid="{2D75FEBC-173D-46BC-9AB2-79F23ACF42EA}"/>
    <cellStyle name="c_OBGYN (2)_2007.04.13 (RSRI)_EVOLUÇÃO OBRA 2" xfId="9342" xr:uid="{77341D34-926F-46E7-A8A9-BAC61D8BF8D8}"/>
    <cellStyle name="c_OBGYN (2)_2007.04.13 (RSRI)_VSO-4T08-2008.12.02" xfId="4072" xr:uid="{C107B403-4541-4EDF-9857-3D5BFE6B967D}"/>
    <cellStyle name="c_OBGYN (2)_2007.07.13 (RSRI)" xfId="374" xr:uid="{4EB67FCD-C95D-48FC-903A-F6A08DFE888B}"/>
    <cellStyle name="c_OBGYN (2)_2007.07.13 (RSRI) 2" xfId="35483" xr:uid="{85E18E1E-81E7-47EA-B208-B559947D838E}"/>
    <cellStyle name="c_OBGYN (2)_2007.07.13 (RSRI)_BALANÇO" xfId="3066" xr:uid="{D47AA1BC-B7A0-4811-B1FA-B86E982D22AC}"/>
    <cellStyle name="c_OBGYN (2)_2007.07.13 (RSRI)_BALANÇO 2" xfId="7851" xr:uid="{8029F025-ED42-4299-A980-A384CA0198A3}"/>
    <cellStyle name="c_OBGYN (2)_2007.07.13 (RSRI)_DF's" xfId="2050" xr:uid="{6D2EAF8A-2A98-4348-85DE-078F25AA37CF}"/>
    <cellStyle name="c_OBGYN (2)_2007.07.13 (RSRI)_DF's 2" xfId="6835" xr:uid="{D8FF9729-8E0D-4A70-92A8-6D0B614A56E3}"/>
    <cellStyle name="c_OBGYN (2)_2007.07.13 (RSRI)_EVOLUÇÃO OBRA" xfId="5058" xr:uid="{F1AEDCDC-474D-43EF-9C14-0C120466C4A9}"/>
    <cellStyle name="c_OBGYN (2)_2007.07.13 (RSRI)_EVOLUÇÃO OBRA 2" xfId="9343" xr:uid="{07C4A828-3C40-4E99-9615-33C751BE769D}"/>
    <cellStyle name="c_OBGYN (2)_2007.07.13 (RSRI)_VSO-4T08-2008.12.02" xfId="4073" xr:uid="{592BF374-07F2-4F1B-A548-E52E7B9598F2}"/>
    <cellStyle name="c_Other Businesses (2)" xfId="375" xr:uid="{116D5103-A8DC-4781-888A-91DC86B85C9F}"/>
    <cellStyle name="c_Other Businesses (2)_2007.04.13 (RSRI)" xfId="376" xr:uid="{CF479544-2A58-4DAF-8C9C-DFF6676C9D81}"/>
    <cellStyle name="c_Other Businesses (2)_2007.04.13 (RSRI) 2" xfId="35484" xr:uid="{B9452E55-01DE-4CB8-A4D1-B20CA796BDF8}"/>
    <cellStyle name="c_Other Businesses (2)_2007.04.13 (RSRI)_BALANÇO" xfId="3067" xr:uid="{00A4D99F-B72B-4EAF-81F8-FD6999D0D724}"/>
    <cellStyle name="c_Other Businesses (2)_2007.04.13 (RSRI)_BALANÇO 2" xfId="7852" xr:uid="{AB255157-E139-4F92-B0A0-16D53D07A43D}"/>
    <cellStyle name="c_Other Businesses (2)_2007.04.13 (RSRI)_DF's" xfId="2051" xr:uid="{3668C81D-5B4A-457D-B3E8-A33AB4F2D554}"/>
    <cellStyle name="c_Other Businesses (2)_2007.04.13 (RSRI)_DF's 2" xfId="6836" xr:uid="{41D261B0-02C4-407B-93A3-CD0D066D4591}"/>
    <cellStyle name="c_Other Businesses (2)_2007.04.13 (RSRI)_EVOLUÇÃO OBRA" xfId="5059" xr:uid="{D3753727-46A8-4927-B045-2D6344BB421C}"/>
    <cellStyle name="c_Other Businesses (2)_2007.04.13 (RSRI)_EVOLUÇÃO OBRA 2" xfId="9344" xr:uid="{56DE006A-C10A-430B-A57E-683A6081F2F1}"/>
    <cellStyle name="c_Other Businesses (2)_2007.04.13 (RSRI)_VSO-4T08-2008.12.02" xfId="4074" xr:uid="{6D168FCF-01F9-44E5-93D4-E88728CC8527}"/>
    <cellStyle name="c_Other Businesses (2)_2007.07.13 (RSRI)" xfId="377" xr:uid="{E4661985-9502-41E4-A04A-0FDE77DD0A2E}"/>
    <cellStyle name="c_Other Businesses (2)_2007.07.13 (RSRI) 2" xfId="35485" xr:uid="{2E5783C4-0E99-4B6A-ADF1-89AD4A877454}"/>
    <cellStyle name="c_Other Businesses (2)_2007.07.13 (RSRI)_BALANÇO" xfId="3068" xr:uid="{17DD4242-526E-4617-8201-8C79C17EFC68}"/>
    <cellStyle name="c_Other Businesses (2)_2007.07.13 (RSRI)_BALANÇO 2" xfId="7853" xr:uid="{81FD82C1-E05C-4F06-9247-4CE1FE8090CB}"/>
    <cellStyle name="c_Other Businesses (2)_2007.07.13 (RSRI)_DF's" xfId="2052" xr:uid="{8AA22E94-68FC-4EA1-97E0-6C4C500775C6}"/>
    <cellStyle name="c_Other Businesses (2)_2007.07.13 (RSRI)_DF's 2" xfId="6837" xr:uid="{15FB837C-DB5D-4614-9FA5-68A4719FFC0B}"/>
    <cellStyle name="c_Other Businesses (2)_2007.07.13 (RSRI)_EVOLUÇÃO OBRA" xfId="5060" xr:uid="{D7E6F73E-4B01-4D97-B347-E487C0C8DBD7}"/>
    <cellStyle name="c_Other Businesses (2)_2007.07.13 (RSRI)_EVOLUÇÃO OBRA 2" xfId="9345" xr:uid="{E7D6122C-1B82-44A6-B3B0-5FFD72C51CD4}"/>
    <cellStyle name="c_Other Businesses (2)_2007.07.13 (RSRI)_VSO-4T08-2008.12.02" xfId="4075" xr:uid="{A8259303-64EF-4D96-846C-8E425C4FACE1}"/>
    <cellStyle name="c_Ownership" xfId="378" xr:uid="{FC5A6EDB-5BE6-426B-81E3-5924230687A7}"/>
    <cellStyle name="c_Ownership_2007.04.13 (RSRI)" xfId="379" xr:uid="{0B389560-DA4F-4C2A-A66F-074A05DA07BF}"/>
    <cellStyle name="c_Ownership_2007.04.13 (RSRI) 2" xfId="35486" xr:uid="{CA64E630-9DE7-499F-8ACE-BAE82D8C7C90}"/>
    <cellStyle name="c_Ownership_2007.04.13 (RSRI)_BALANÇO" xfId="3069" xr:uid="{843C4F78-8A8B-49D6-83D2-486C2776F7D5}"/>
    <cellStyle name="c_Ownership_2007.04.13 (RSRI)_BALANÇO 2" xfId="7854" xr:uid="{D750CEC5-DAFD-4C1C-8345-8185BE496AF6}"/>
    <cellStyle name="c_Ownership_2007.04.13 (RSRI)_DF's" xfId="2053" xr:uid="{F2378BBD-51FF-458D-923C-AAF328C974F4}"/>
    <cellStyle name="c_Ownership_2007.04.13 (RSRI)_DF's 2" xfId="6838" xr:uid="{C2BB5E2D-37E8-4799-94CE-159836574415}"/>
    <cellStyle name="c_Ownership_2007.04.13 (RSRI)_EVOLUÇÃO OBRA" xfId="5061" xr:uid="{D8D2E262-D0DE-4A77-AFAF-B3422EB6D3F9}"/>
    <cellStyle name="c_Ownership_2007.04.13 (RSRI)_EVOLUÇÃO OBRA 2" xfId="9346" xr:uid="{01E7E8AB-BC56-48C1-852E-9869FA75CDAB}"/>
    <cellStyle name="c_Ownership_2007.04.13 (RSRI)_VSO-4T08-2008.12.02" xfId="4076" xr:uid="{7E870DDA-9973-4B87-8ADA-53A2E6B3F724}"/>
    <cellStyle name="c_Ownership_2007.07.13 (RSRI)" xfId="380" xr:uid="{599A6E05-6CA0-423C-B45A-F6EF4FA18652}"/>
    <cellStyle name="c_Ownership_2007.07.13 (RSRI) 2" xfId="35487" xr:uid="{486DDA73-7AF6-43BD-9C3F-B7AC95EDEBC5}"/>
    <cellStyle name="c_Ownership_2007.07.13 (RSRI)_BALANÇO" xfId="3070" xr:uid="{9236605A-2C0D-47DF-8321-2D02A0CDC6F8}"/>
    <cellStyle name="c_Ownership_2007.07.13 (RSRI)_BALANÇO 2" xfId="7855" xr:uid="{A99AD80D-80C1-4039-BBB7-A491B9A930E1}"/>
    <cellStyle name="c_Ownership_2007.07.13 (RSRI)_DF's" xfId="2054" xr:uid="{EF19C8BB-7CD1-4C2F-A4B8-5C661821980A}"/>
    <cellStyle name="c_Ownership_2007.07.13 (RSRI)_DF's 2" xfId="6839" xr:uid="{D65C7E0C-1379-4D00-863B-7E0A2B3FA406}"/>
    <cellStyle name="c_Ownership_2007.07.13 (RSRI)_EVOLUÇÃO OBRA" xfId="5062" xr:uid="{5B956443-BA3A-4C74-9AB3-D50DA66D4E4A}"/>
    <cellStyle name="c_Ownership_2007.07.13 (RSRI)_EVOLUÇÃO OBRA 2" xfId="9347" xr:uid="{00F9D8B7-1B87-4198-92D1-7A3DAE93A0CB}"/>
    <cellStyle name="c_Ownership_2007.07.13 (RSRI)_VSO-4T08-2008.12.02" xfId="4077" xr:uid="{DC9006DF-E0AC-416C-AF60-160DDC056721}"/>
    <cellStyle name="c_pearl_wacc" xfId="381" xr:uid="{43D9E64B-19D8-4532-B710-E919E0F5DD20}"/>
    <cellStyle name="c_pearl_wacc_2007.04.13 (RSRI)" xfId="382" xr:uid="{48E81DF5-2F1E-4120-A37E-9281615600D6}"/>
    <cellStyle name="c_pearl_wacc_2007.04.13 (RSRI) 2" xfId="35488" xr:uid="{D7739233-6C0E-4408-9861-0D46C53676AE}"/>
    <cellStyle name="c_pearl_wacc_2007.04.13 (RSRI)_BALANÇO" xfId="3071" xr:uid="{73E5A590-30A7-451D-B813-6B8AF48663B4}"/>
    <cellStyle name="c_pearl_wacc_2007.04.13 (RSRI)_BALANÇO 2" xfId="7856" xr:uid="{C516E9E9-3842-42DA-B5E7-2D09C0F392DD}"/>
    <cellStyle name="c_pearl_wacc_2007.04.13 (RSRI)_DF's" xfId="2055" xr:uid="{28065AD8-CD24-48B4-90A0-E200DB3547BF}"/>
    <cellStyle name="c_pearl_wacc_2007.04.13 (RSRI)_DF's 2" xfId="6840" xr:uid="{2602FD2E-67D5-4B31-951B-AB99A088C2B9}"/>
    <cellStyle name="c_pearl_wacc_2007.04.13 (RSRI)_EVOLUÇÃO OBRA" xfId="5063" xr:uid="{B13542F1-BC25-4D08-A717-B16ED039FF86}"/>
    <cellStyle name="c_pearl_wacc_2007.04.13 (RSRI)_EVOLUÇÃO OBRA 2" xfId="9348" xr:uid="{BE05A973-D57C-45EC-BD4A-26C26E0F1F8E}"/>
    <cellStyle name="c_pearl_wacc_2007.04.13 (RSRI)_VSO-4T08-2008.12.02" xfId="4078" xr:uid="{466B82C1-613E-48DC-899F-27167D11223C}"/>
    <cellStyle name="c_pearl_wacc_2007.07.13 (RSRI)" xfId="383" xr:uid="{65A7E511-DC73-4CA4-A207-5C6EEED5738D}"/>
    <cellStyle name="c_pearl_wacc_2007.07.13 (RSRI) 2" xfId="35489" xr:uid="{DB3A98F4-3D83-4ACA-950B-05D4B368E34C}"/>
    <cellStyle name="c_pearl_wacc_2007.07.13 (RSRI)_BALANÇO" xfId="3072" xr:uid="{1F53D830-BB52-40AA-9807-8E574B4FDEE0}"/>
    <cellStyle name="c_pearl_wacc_2007.07.13 (RSRI)_BALANÇO 2" xfId="7857" xr:uid="{D1A7996A-26DD-4F3C-8547-22632DC4B457}"/>
    <cellStyle name="c_pearl_wacc_2007.07.13 (RSRI)_DF's" xfId="2056" xr:uid="{15677AE4-878C-4A9A-8267-6DDAD4411B45}"/>
    <cellStyle name="c_pearl_wacc_2007.07.13 (RSRI)_DF's 2" xfId="6841" xr:uid="{0FED02FF-03C8-4387-BCF2-7351A62435EF}"/>
    <cellStyle name="c_pearl_wacc_2007.07.13 (RSRI)_EVOLUÇÃO OBRA" xfId="5064" xr:uid="{114B256B-9AAC-4442-B985-8F746AAC9D8B}"/>
    <cellStyle name="c_pearl_wacc_2007.07.13 (RSRI)_EVOLUÇÃO OBRA 2" xfId="9349" xr:uid="{B8AAC4AA-8348-4F8C-9F87-647083830E61}"/>
    <cellStyle name="c_pearl_wacc_2007.07.13 (RSRI)_VSO-4T08-2008.12.02" xfId="4079" xr:uid="{2E49BFA9-D989-42A5-8116-AB4D6B675585}"/>
    <cellStyle name="c_pearl_wacc_Q2 pipeline" xfId="384" xr:uid="{4369465F-12EA-42C7-B0E7-BDE1CDFF5C82}"/>
    <cellStyle name="c_pearl_wacc_Q2 pipeline_BALANÇO" xfId="3073" xr:uid="{C21C06CF-32AB-47EF-8A51-AC90B71DCC8E}"/>
    <cellStyle name="c_pearl_wacc_Q2 pipeline_BALANÇO 2" xfId="7858" xr:uid="{AAF9376F-FE07-4CA7-A287-717A8CDE8211}"/>
    <cellStyle name="c_pearl_wacc_Q2 pipeline_DF's" xfId="2057" xr:uid="{BEDE0013-139F-4756-9E80-7F486058CAC8}"/>
    <cellStyle name="c_pearl_wacc_Q2 pipeline_DF's 2" xfId="6842" xr:uid="{8E51DE8E-1B3D-4EF8-8342-9317FD71A4E4}"/>
    <cellStyle name="c_pearl_wacc_Q2 pipeline_EVOLUÇÃO OBRA" xfId="5065" xr:uid="{137F3037-F548-476D-A653-9EE7E1A37728}"/>
    <cellStyle name="c_pearl_wacc_Q2 pipeline_EVOLUÇÃO OBRA 2" xfId="9350" xr:uid="{A558C099-C230-4FB9-9C8F-CD8B6CB34A87}"/>
    <cellStyle name="c_PFMA Credit (2)" xfId="385" xr:uid="{C65A4BAB-5EBC-428C-BB9E-45439DD6DA83}"/>
    <cellStyle name="c_PFMA Credit (2)_2007.04.13 (RSRI)" xfId="386" xr:uid="{2BD6CED4-196E-44CF-B4A2-1D39EC54CA86}"/>
    <cellStyle name="c_PFMA Credit (2)_2007.04.13 (RSRI) 2" xfId="35490" xr:uid="{1E90F2A8-9FF5-4528-93BC-5C7E545FE7A0}"/>
    <cellStyle name="c_PFMA Credit (2)_2007.04.13 (RSRI)_BALANÇO" xfId="3074" xr:uid="{F1A698A5-B672-4F9D-B09F-D9C31F16BA2A}"/>
    <cellStyle name="c_PFMA Credit (2)_2007.04.13 (RSRI)_BALANÇO 2" xfId="7859" xr:uid="{CC4D774B-DFA9-45E1-B6D1-C05AEA5DC15C}"/>
    <cellStyle name="c_PFMA Credit (2)_2007.04.13 (RSRI)_DF's" xfId="2058" xr:uid="{2D3510B7-7FB1-467C-9C0F-AA3E2D3B9F30}"/>
    <cellStyle name="c_PFMA Credit (2)_2007.04.13 (RSRI)_DF's 2" xfId="6843" xr:uid="{DA87B675-7C1F-43D4-A5FB-BFD31CB5CC3C}"/>
    <cellStyle name="c_PFMA Credit (2)_2007.04.13 (RSRI)_EVOLUÇÃO OBRA" xfId="5066" xr:uid="{F4815E1B-807B-4296-A762-240CEB10C2EE}"/>
    <cellStyle name="c_PFMA Credit (2)_2007.04.13 (RSRI)_EVOLUÇÃO OBRA 2" xfId="9351" xr:uid="{950CF571-9FD7-42A8-B6CA-648F7BDFFE7B}"/>
    <cellStyle name="c_PFMA Credit (2)_2007.04.13 (RSRI)_VSO-4T08-2008.12.02" xfId="4080" xr:uid="{A386AB64-93A0-4A87-8D19-E75CC4172EA7}"/>
    <cellStyle name="c_PFMA Credit (2)_2007.07.13 (RSRI)" xfId="387" xr:uid="{6E851291-B0F1-4C0C-B2D3-7645A421483B}"/>
    <cellStyle name="c_PFMA Credit (2)_2007.07.13 (RSRI) 2" xfId="35491" xr:uid="{59450E40-7097-49FD-BACF-E54F7677C630}"/>
    <cellStyle name="c_PFMA Credit (2)_2007.07.13 (RSRI)_BALANÇO" xfId="3075" xr:uid="{5A7D7089-8949-4B0F-AC1A-DB0175288CD6}"/>
    <cellStyle name="c_PFMA Credit (2)_2007.07.13 (RSRI)_BALANÇO 2" xfId="7860" xr:uid="{613E3DE6-0DB8-4912-8BBD-709A4FF20388}"/>
    <cellStyle name="c_PFMA Credit (2)_2007.07.13 (RSRI)_DF's" xfId="2059" xr:uid="{D55FB3A9-45E4-47EF-8A8E-4B97E9D4076F}"/>
    <cellStyle name="c_PFMA Credit (2)_2007.07.13 (RSRI)_DF's 2" xfId="6844" xr:uid="{29A4996F-A38C-4C61-B230-60B38C99B06C}"/>
    <cellStyle name="c_PFMA Credit (2)_2007.07.13 (RSRI)_EVOLUÇÃO OBRA" xfId="5067" xr:uid="{F698FDD8-E9F2-4F72-87D9-33ACED2EAC47}"/>
    <cellStyle name="c_PFMA Credit (2)_2007.07.13 (RSRI)_EVOLUÇÃO OBRA 2" xfId="9352" xr:uid="{E3D171CC-E0BB-4731-A6AF-47373C70AC39}"/>
    <cellStyle name="c_PFMA Credit (2)_2007.07.13 (RSRI)_VSO-4T08-2008.12.02" xfId="4081" xr:uid="{D8028370-F266-48AC-8C80-11C367496183}"/>
    <cellStyle name="c_PFMA Income (2)" xfId="388" xr:uid="{84E46219-244A-4763-BEE0-E6AC9D0CA90C}"/>
    <cellStyle name="c_PFMA Income (2)_2007.04.13 (RSRI)" xfId="389" xr:uid="{CF9C3216-A097-49B9-80FB-711E9D7E0F5B}"/>
    <cellStyle name="c_PFMA Income (2)_2007.04.13 (RSRI) 2" xfId="35492" xr:uid="{ED043318-6822-4933-96E8-B4989F3E1273}"/>
    <cellStyle name="c_PFMA Income (2)_2007.04.13 (RSRI)_BALANÇO" xfId="3076" xr:uid="{15DA7F6E-05B3-4523-8F89-95D344020F6E}"/>
    <cellStyle name="c_PFMA Income (2)_2007.04.13 (RSRI)_BALANÇO 2" xfId="7861" xr:uid="{A5A16ED2-AF9F-4AA4-A03B-D4AFB0FE94B0}"/>
    <cellStyle name="c_PFMA Income (2)_2007.04.13 (RSRI)_DF's" xfId="2060" xr:uid="{5C033C72-30BC-4DA9-865C-689EB4A2D082}"/>
    <cellStyle name="c_PFMA Income (2)_2007.04.13 (RSRI)_DF's 2" xfId="6845" xr:uid="{1FA7A74F-9F9A-4C83-872E-3D51F6A83F37}"/>
    <cellStyle name="c_PFMA Income (2)_2007.04.13 (RSRI)_EVOLUÇÃO OBRA" xfId="5068" xr:uid="{B97E1D95-712B-4D05-A0BB-C28518CF9FDB}"/>
    <cellStyle name="c_PFMA Income (2)_2007.04.13 (RSRI)_EVOLUÇÃO OBRA 2" xfId="9353" xr:uid="{CE2A849C-8564-4002-8341-7A9B6A3A9F2E}"/>
    <cellStyle name="c_PFMA Income (2)_2007.04.13 (RSRI)_VSO-4T08-2008.12.02" xfId="4082" xr:uid="{A5932EAF-582C-452F-85B7-3A8D0B439C16}"/>
    <cellStyle name="c_PFMA Income (2)_2007.07.13 (RSRI)" xfId="390" xr:uid="{BDDEF594-1C56-4DA8-BDE4-5DBE592FEF7E}"/>
    <cellStyle name="c_PFMA Income (2)_2007.07.13 (RSRI) 2" xfId="35493" xr:uid="{07C7D1AD-17A0-4505-95EE-AC43BB9A7AF6}"/>
    <cellStyle name="c_PFMA Income (2)_2007.07.13 (RSRI)_BALANÇO" xfId="3077" xr:uid="{E910D552-61CF-4F96-8DF3-2D70897862B5}"/>
    <cellStyle name="c_PFMA Income (2)_2007.07.13 (RSRI)_BALANÇO 2" xfId="7862" xr:uid="{8EAA4367-32FA-49AA-A1B6-E9375B5DF1FC}"/>
    <cellStyle name="c_PFMA Income (2)_2007.07.13 (RSRI)_DF's" xfId="2061" xr:uid="{2F6B24F4-74DC-45BD-A179-275425EF120D}"/>
    <cellStyle name="c_PFMA Income (2)_2007.07.13 (RSRI)_DF's 2" xfId="6846" xr:uid="{6728CA3F-141B-4C92-A5C5-568B7F7D5086}"/>
    <cellStyle name="c_PFMA Income (2)_2007.07.13 (RSRI)_EVOLUÇÃO OBRA" xfId="5069" xr:uid="{BB31C6CA-3342-4897-946C-D2FCC56DF7CB}"/>
    <cellStyle name="c_PFMA Income (2)_2007.07.13 (RSRI)_EVOLUÇÃO OBRA 2" xfId="9354" xr:uid="{FC42C144-9132-4698-B095-A8623EFB485F}"/>
    <cellStyle name="c_PFMA Income (2)_2007.07.13 (RSRI)_VSO-4T08-2008.12.02" xfId="4083" xr:uid="{929EDC91-AF5D-4077-9EE2-1F3E80BE9D3F}"/>
    <cellStyle name="c_Pippen (2)" xfId="391" xr:uid="{152B6C9C-D650-417C-8371-7C120EA25C98}"/>
    <cellStyle name="c_Pippen (2)_2007.04.13 (RSRI)" xfId="392" xr:uid="{8A1B80DD-0722-4703-AAE9-84DC1BB53919}"/>
    <cellStyle name="c_Pippen (2)_2007.04.13 (RSRI) 2" xfId="35494" xr:uid="{43A4B413-EF3F-4F5B-B946-993EE43A2EFB}"/>
    <cellStyle name="c_Pippen (2)_2007.04.13 (RSRI)_BALANÇO" xfId="3078" xr:uid="{E4CF0C82-C9D3-4CB3-B1D5-5FEFDDDF2A48}"/>
    <cellStyle name="c_Pippen (2)_2007.04.13 (RSRI)_BALANÇO 2" xfId="7863" xr:uid="{E9F69ECC-8116-45C3-A7E3-838FDAF01E3F}"/>
    <cellStyle name="c_Pippen (2)_2007.04.13 (RSRI)_DF's" xfId="2062" xr:uid="{F1E44248-B12E-4E5C-B0FD-190B80561995}"/>
    <cellStyle name="c_Pippen (2)_2007.04.13 (RSRI)_DF's 2" xfId="6847" xr:uid="{7163BC0E-4188-4851-A41D-AA25C524D054}"/>
    <cellStyle name="c_Pippen (2)_2007.04.13 (RSRI)_EVOLUÇÃO OBRA" xfId="5070" xr:uid="{20278A7E-CDD4-4037-955D-95F35A32352A}"/>
    <cellStyle name="c_Pippen (2)_2007.04.13 (RSRI)_EVOLUÇÃO OBRA 2" xfId="9355" xr:uid="{9F1F8B33-608E-4648-8FF8-B4A4490190D0}"/>
    <cellStyle name="c_Pippen (2)_2007.04.13 (RSRI)_VSO-4T08-2008.12.02" xfId="4084" xr:uid="{A20CD928-F43C-42C8-927B-5E4EFA030D86}"/>
    <cellStyle name="c_Pippen (2)_2007.07.13 (RSRI)" xfId="393" xr:uid="{365D8DD8-37B8-468E-9D88-6E6E61DB4721}"/>
    <cellStyle name="c_Pippen (2)_2007.07.13 (RSRI) 2" xfId="35495" xr:uid="{10BD931E-EBE0-461E-9802-A2BF91B14CC4}"/>
    <cellStyle name="c_Pippen (2)_2007.07.13 (RSRI)_BALANÇO" xfId="3079" xr:uid="{9737BFB5-2847-4CC7-9185-531DBA94E4C4}"/>
    <cellStyle name="c_Pippen (2)_2007.07.13 (RSRI)_BALANÇO 2" xfId="7864" xr:uid="{899DDD6D-E0AA-41C9-BBAB-198DEAFE4EFF}"/>
    <cellStyle name="c_Pippen (2)_2007.07.13 (RSRI)_DF's" xfId="2063" xr:uid="{D0CEBF0A-8B15-487D-8256-C1AA5F6D14D5}"/>
    <cellStyle name="c_Pippen (2)_2007.07.13 (RSRI)_DF's 2" xfId="6848" xr:uid="{47C5165D-F276-42D2-AF3A-227833AD2CAF}"/>
    <cellStyle name="c_Pippen (2)_2007.07.13 (RSRI)_EVOLUÇÃO OBRA" xfId="5071" xr:uid="{24C42947-217B-4A26-9665-5FCD324D4346}"/>
    <cellStyle name="c_Pippen (2)_2007.07.13 (RSRI)_EVOLUÇÃO OBRA 2" xfId="9356" xr:uid="{745C9DCF-5CEE-4E97-AFA3-2CF3FD33E284}"/>
    <cellStyle name="c_Pippen (2)_2007.07.13 (RSRI)_VSO-4T08-2008.12.02" xfId="4085" xr:uid="{01A4809D-BD45-492F-8E78-CADD69126E26}"/>
    <cellStyle name="c_Pippen Cases (2)" xfId="394" xr:uid="{70B7989C-E861-461B-A39E-7E88E16B273F}"/>
    <cellStyle name="c_Pippen Cases (2)_2007.04.13 (RSRI)" xfId="395" xr:uid="{B87931C5-5B93-4E87-833B-D068721BE704}"/>
    <cellStyle name="c_Pippen Cases (2)_2007.04.13 (RSRI) 2" xfId="35496" xr:uid="{2508D418-3591-4565-BAC7-6AD5DE3A413E}"/>
    <cellStyle name="c_Pippen Cases (2)_2007.04.13 (RSRI)_BALANÇO" xfId="3080" xr:uid="{9F0495FC-6E5A-460B-AC4D-FCF6218DB510}"/>
    <cellStyle name="c_Pippen Cases (2)_2007.04.13 (RSRI)_BALANÇO 2" xfId="7865" xr:uid="{7B811484-29F5-40EC-8AE8-228A6282EA3B}"/>
    <cellStyle name="c_Pippen Cases (2)_2007.04.13 (RSRI)_DF's" xfId="2064" xr:uid="{864F2F21-306F-439A-8E8F-EB2799547B87}"/>
    <cellStyle name="c_Pippen Cases (2)_2007.04.13 (RSRI)_DF's 2" xfId="6849" xr:uid="{CD46C488-BD7F-4A42-B264-B584FED7B8D7}"/>
    <cellStyle name="c_Pippen Cases (2)_2007.04.13 (RSRI)_EVOLUÇÃO OBRA" xfId="5072" xr:uid="{AE9D3FE8-F44E-4895-8AD1-F184DBB6D91A}"/>
    <cellStyle name="c_Pippen Cases (2)_2007.04.13 (RSRI)_EVOLUÇÃO OBRA 2" xfId="9357" xr:uid="{9FEBE2A2-C773-400C-B7A0-102555B22061}"/>
    <cellStyle name="c_Pippen Cases (2)_2007.04.13 (RSRI)_VSO-4T08-2008.12.02" xfId="4086" xr:uid="{B5188818-3B82-4A31-8042-78AF5EDAB003}"/>
    <cellStyle name="c_Pippen Cases (2)_2007.07.13 (RSRI)" xfId="396" xr:uid="{C6E3CAB2-AD52-486C-A27E-27361E48FE92}"/>
    <cellStyle name="c_Pippen Cases (2)_2007.07.13 (RSRI) 2" xfId="35497" xr:uid="{7D48AACE-2D88-423C-AA2A-89C7BD80EADA}"/>
    <cellStyle name="c_Pippen Cases (2)_2007.07.13 (RSRI)_BALANÇO" xfId="3081" xr:uid="{EAC50178-BF0C-45A1-97A1-14763D2AD744}"/>
    <cellStyle name="c_Pippen Cases (2)_2007.07.13 (RSRI)_BALANÇO 2" xfId="7866" xr:uid="{99ECD779-573B-4E13-BFA1-337A3F9C9CD1}"/>
    <cellStyle name="c_Pippen Cases (2)_2007.07.13 (RSRI)_DF's" xfId="2065" xr:uid="{06DF7C87-99F1-45BA-9539-43FCD6447C35}"/>
    <cellStyle name="c_Pippen Cases (2)_2007.07.13 (RSRI)_DF's 2" xfId="6850" xr:uid="{1278223C-6C73-4DC7-83A1-186A70B5DBC7}"/>
    <cellStyle name="c_Pippen Cases (2)_2007.07.13 (RSRI)_EVOLUÇÃO OBRA" xfId="5073" xr:uid="{8789BE48-F813-44B8-9C17-7AD2EB69E528}"/>
    <cellStyle name="c_Pippen Cases (2)_2007.07.13 (RSRI)_EVOLUÇÃO OBRA 2" xfId="9358" xr:uid="{C12FF085-04B6-44BF-9DDE-8FD15B02B0C2}"/>
    <cellStyle name="c_Pippen Cases (2)_2007.07.13 (RSRI)_VSO-4T08-2008.12.02" xfId="4087" xr:uid="{B4058EF3-CABA-4DA1-B13B-699EEDBBB31C}"/>
    <cellStyle name="c_Pippen ValMatrix (2)" xfId="397" xr:uid="{8B84B93C-0997-4456-A29B-6564ADA195D0}"/>
    <cellStyle name="c_Pippen ValMatrix (2)_2007.04.13 (RSRI)" xfId="398" xr:uid="{685D7AAF-69DF-4F2F-8091-25C37A9545CC}"/>
    <cellStyle name="c_Pippen ValMatrix (2)_2007.04.13 (RSRI) 2" xfId="35498" xr:uid="{5F5305FD-C28A-4713-8C61-2C3A2D171FA1}"/>
    <cellStyle name="c_Pippen ValMatrix (2)_2007.04.13 (RSRI)_BALANÇO" xfId="3082" xr:uid="{F4D4BCF2-7651-4228-94B6-4CCD87DBA9F2}"/>
    <cellStyle name="c_Pippen ValMatrix (2)_2007.04.13 (RSRI)_BALANÇO 2" xfId="7867" xr:uid="{8462E5E1-C2C3-40C5-B5C6-2D3A26BC9119}"/>
    <cellStyle name="c_Pippen ValMatrix (2)_2007.04.13 (RSRI)_DF's" xfId="2066" xr:uid="{C7419082-631E-4D9A-81E1-7944ACB9F4C9}"/>
    <cellStyle name="c_Pippen ValMatrix (2)_2007.04.13 (RSRI)_DF's 2" xfId="6851" xr:uid="{F1D05A25-B535-446B-8CF2-2D8492F3A984}"/>
    <cellStyle name="c_Pippen ValMatrix (2)_2007.04.13 (RSRI)_EVOLUÇÃO OBRA" xfId="5074" xr:uid="{064428D5-8273-42F8-A25C-BC9F33045D19}"/>
    <cellStyle name="c_Pippen ValMatrix (2)_2007.04.13 (RSRI)_EVOLUÇÃO OBRA 2" xfId="9359" xr:uid="{7B862AA8-2436-4A18-A60F-5EA993B03B74}"/>
    <cellStyle name="c_Pippen ValMatrix (2)_2007.04.13 (RSRI)_VSO-4T08-2008.12.02" xfId="4088" xr:uid="{B5CFF88F-B65B-40C9-822E-2C3BC869AD1D}"/>
    <cellStyle name="c_Pippen ValMatrix (2)_2007.07.13 (RSRI)" xfId="399" xr:uid="{E555E385-4BA3-4590-A760-993683E8DC6A}"/>
    <cellStyle name="c_Pippen ValMatrix (2)_2007.07.13 (RSRI) 2" xfId="35499" xr:uid="{3A41CFE4-3087-4B7E-AB79-0F4D3EBF58AA}"/>
    <cellStyle name="c_Pippen ValMatrix (2)_2007.07.13 (RSRI)_BALANÇO" xfId="3083" xr:uid="{5F57D6D8-8F36-4B0A-9232-53F1C0276D3D}"/>
    <cellStyle name="c_Pippen ValMatrix (2)_2007.07.13 (RSRI)_BALANÇO 2" xfId="7868" xr:uid="{CF118BE1-3268-4DDB-98AB-609993FE2287}"/>
    <cellStyle name="c_Pippen ValMatrix (2)_2007.07.13 (RSRI)_DF's" xfId="2067" xr:uid="{797DD972-BE16-41CC-B0A3-C2BC05FB0ADE}"/>
    <cellStyle name="c_Pippen ValMatrix (2)_2007.07.13 (RSRI)_DF's 2" xfId="6852" xr:uid="{2913511D-BA15-4F8B-8FCB-6F778713CF23}"/>
    <cellStyle name="c_Pippen ValMatrix (2)_2007.07.13 (RSRI)_EVOLUÇÃO OBRA" xfId="5075" xr:uid="{18A3CA38-F039-4015-AF3C-8932A060FD6B}"/>
    <cellStyle name="c_Pippen ValMatrix (2)_2007.07.13 (RSRI)_EVOLUÇÃO OBRA 2" xfId="9360" xr:uid="{3ED207FC-3653-483A-8D18-E79D51BC6C8B}"/>
    <cellStyle name="c_Pippen ValMatrix (2)_2007.07.13 (RSRI)_VSO-4T08-2008.12.02" xfId="4089" xr:uid="{3924E834-F97F-4897-9860-84398D86349E}"/>
    <cellStyle name="c_PMAT (2)" xfId="400" xr:uid="{6BBA183D-0DC7-4A8F-A5EB-63931CF7D392}"/>
    <cellStyle name="c_PMAT (2)_2007.04.13 (RSRI)" xfId="401" xr:uid="{F5C69CF0-6309-42E4-BEC2-C9F6B1CB328E}"/>
    <cellStyle name="c_PMAT (2)_2007.04.13 (RSRI) 2" xfId="35500" xr:uid="{3022BB3A-2693-4F0F-BC5A-12E564BC5BA5}"/>
    <cellStyle name="c_PMAT (2)_2007.04.13 (RSRI)_BALANÇO" xfId="3084" xr:uid="{0A5ED919-5775-47A7-B497-49ADBC05D8AF}"/>
    <cellStyle name="c_PMAT (2)_2007.04.13 (RSRI)_BALANÇO 2" xfId="7869" xr:uid="{D8F52B4F-A1B0-4B7C-927A-3BD987B51440}"/>
    <cellStyle name="c_PMAT (2)_2007.04.13 (RSRI)_DF's" xfId="2068" xr:uid="{6C266516-5784-458B-8B3F-31B658EE1D17}"/>
    <cellStyle name="c_PMAT (2)_2007.04.13 (RSRI)_DF's 2" xfId="6853" xr:uid="{CF126CB0-EA34-47A9-B4C8-D0FF2F4FA35D}"/>
    <cellStyle name="c_PMAT (2)_2007.04.13 (RSRI)_EVOLUÇÃO OBRA" xfId="5076" xr:uid="{FB8A535A-2443-4F0B-805F-F88A05B30DD5}"/>
    <cellStyle name="c_PMAT (2)_2007.04.13 (RSRI)_EVOLUÇÃO OBRA 2" xfId="9361" xr:uid="{83D496C3-C54A-4A8F-8C76-6EB4F504E2A0}"/>
    <cellStyle name="c_PMAT (2)_2007.04.13 (RSRI)_VSO-4T08-2008.12.02" xfId="4090" xr:uid="{435C4907-4C0D-49D2-8956-D5D064481074}"/>
    <cellStyle name="c_PMAT (2)_2007.07.13 (RSRI)" xfId="402" xr:uid="{6FF4882A-4FCE-4026-AFD4-4AF6716F7328}"/>
    <cellStyle name="c_PMAT (2)_2007.07.13 (RSRI) 2" xfId="35501" xr:uid="{BC9C39A8-318B-407F-ACD9-D1DC6FEB3694}"/>
    <cellStyle name="c_PMAT (2)_2007.07.13 (RSRI)_BALANÇO" xfId="3085" xr:uid="{DD15811F-F808-4900-93A4-641C7F1C9760}"/>
    <cellStyle name="c_PMAT (2)_2007.07.13 (RSRI)_BALANÇO 2" xfId="7870" xr:uid="{5D2CC4C7-8AE1-4DA6-B63A-5B95DC59741F}"/>
    <cellStyle name="c_PMAT (2)_2007.07.13 (RSRI)_DF's" xfId="2069" xr:uid="{2D392789-70AF-4EDE-A057-DADD13C40C01}"/>
    <cellStyle name="c_PMAT (2)_2007.07.13 (RSRI)_DF's 2" xfId="6854" xr:uid="{06F3E024-6574-4EEB-B4A2-521BB9B6EBA8}"/>
    <cellStyle name="c_PMAT (2)_2007.07.13 (RSRI)_EVOLUÇÃO OBRA" xfId="5077" xr:uid="{51E3A2F2-A464-4C0F-ADD5-5BAFA1CDAA92}"/>
    <cellStyle name="c_PMAT (2)_2007.07.13 (RSRI)_EVOLUÇÃO OBRA 2" xfId="9362" xr:uid="{6D72AC2A-310B-4DC4-8EB5-B3567E85B894}"/>
    <cellStyle name="c_PMAT (2)_2007.07.13 (RSRI)_VSO-4T08-2008.12.02" xfId="4091" xr:uid="{C99CA802-9592-4588-B4DB-2467F6083ED5}"/>
    <cellStyle name="c_PMAT (3)" xfId="403" xr:uid="{3395600D-AE87-4CCE-ADA3-77A22A33D11F}"/>
    <cellStyle name="c_PMAT (3)_2007.04.13 (RSRI)" xfId="404" xr:uid="{FDBA3BC4-E459-41FA-8FCC-C8A9DEDB8872}"/>
    <cellStyle name="c_PMAT (3)_2007.04.13 (RSRI) 2" xfId="35502" xr:uid="{77054233-32BF-420A-A787-40CDE74A6DDC}"/>
    <cellStyle name="c_PMAT (3)_2007.04.13 (RSRI)_BALANÇO" xfId="3086" xr:uid="{21AB5D63-FC16-4259-A9B6-FE88BD29DC7D}"/>
    <cellStyle name="c_PMAT (3)_2007.04.13 (RSRI)_BALANÇO 2" xfId="7871" xr:uid="{458BFCD9-4236-4650-872B-B55E1619D979}"/>
    <cellStyle name="c_PMAT (3)_2007.04.13 (RSRI)_DF's" xfId="2070" xr:uid="{E71B7BAF-3BB0-4259-B8F1-D05A9A0A6C21}"/>
    <cellStyle name="c_PMAT (3)_2007.04.13 (RSRI)_DF's 2" xfId="6855" xr:uid="{D6A3B3E7-A9FC-493A-971C-ACD681AC16F1}"/>
    <cellStyle name="c_PMAT (3)_2007.04.13 (RSRI)_EVOLUÇÃO OBRA" xfId="5078" xr:uid="{C14996BF-442E-4CE6-A442-336318DB3712}"/>
    <cellStyle name="c_PMAT (3)_2007.04.13 (RSRI)_EVOLUÇÃO OBRA 2" xfId="9363" xr:uid="{C19719EA-9CCB-4752-A2C4-5D84D33C7273}"/>
    <cellStyle name="c_PMAT (3)_2007.04.13 (RSRI)_VSO-4T08-2008.12.02" xfId="4092" xr:uid="{3EBCE9DC-BFA0-4D3D-8C3D-135B5DDEEEB7}"/>
    <cellStyle name="c_PMAT (3)_2007.07.13 (RSRI)" xfId="405" xr:uid="{684469D5-0FCA-43C9-B7F3-9BB78C1D5990}"/>
    <cellStyle name="c_PMAT (3)_2007.07.13 (RSRI) 2" xfId="35503" xr:uid="{895C3A0A-EF40-4721-A7B2-4BDC7A211141}"/>
    <cellStyle name="c_PMAT (3)_2007.07.13 (RSRI)_BALANÇO" xfId="3087" xr:uid="{6252C0D8-09AD-4A11-A89E-26060021B1BE}"/>
    <cellStyle name="c_PMAT (3)_2007.07.13 (RSRI)_BALANÇO 2" xfId="7872" xr:uid="{F95F0D90-7F6B-47E6-A0B5-24739941FB66}"/>
    <cellStyle name="c_PMAT (3)_2007.07.13 (RSRI)_DF's" xfId="2071" xr:uid="{A8B0023D-CE4B-4376-AD44-2EB60681961B}"/>
    <cellStyle name="c_PMAT (3)_2007.07.13 (RSRI)_DF's 2" xfId="6856" xr:uid="{4BA0EFA4-86EA-421F-9040-25CD5B0AE51B}"/>
    <cellStyle name="c_PMAT (3)_2007.07.13 (RSRI)_EVOLUÇÃO OBRA" xfId="5079" xr:uid="{749D30EA-E01A-47C0-8A73-AAE073CC6D5A}"/>
    <cellStyle name="c_PMAT (3)_2007.07.13 (RSRI)_EVOLUÇÃO OBRA 2" xfId="9364" xr:uid="{854784B8-A2DA-444F-9028-2EF64ECF85AA}"/>
    <cellStyle name="c_PMAT (3)_2007.07.13 (RSRI)_VSO-4T08-2008.12.02" xfId="4093" xr:uid="{9FB92C7D-EA91-461D-A9BE-4CF7EDC12B80}"/>
    <cellStyle name="c_PoundInc" xfId="406" xr:uid="{C3AC4100-E8A1-4072-AAB9-5008603DA518}"/>
    <cellStyle name="c_PoundInc (2)" xfId="407" xr:uid="{1F2E08CC-EEBC-4806-A6DC-1E36BC7BF6BA}"/>
    <cellStyle name="c_PoundInc (2)_2007.04.13 (RSRI)" xfId="408" xr:uid="{1A4B76B0-A258-4CAE-9A5E-FC23D91B3F8C}"/>
    <cellStyle name="c_PoundInc (2)_2007.04.13 (RSRI) 2" xfId="35504" xr:uid="{8D98A43A-4BE3-4191-94B4-A16350CE0046}"/>
    <cellStyle name="c_PoundInc (2)_2007.04.13 (RSRI)_BALANÇO" xfId="3088" xr:uid="{171A895B-6EBF-4B96-9A0E-7B06BF3D4817}"/>
    <cellStyle name="c_PoundInc (2)_2007.04.13 (RSRI)_BALANÇO 2" xfId="7873" xr:uid="{5E7806F4-27F9-40D1-B37C-C11239ED3740}"/>
    <cellStyle name="c_PoundInc (2)_2007.04.13 (RSRI)_DF's" xfId="2072" xr:uid="{87124FBF-43C2-4C54-81E6-FD3923F315C0}"/>
    <cellStyle name="c_PoundInc (2)_2007.04.13 (RSRI)_DF's 2" xfId="6857" xr:uid="{E574E2FE-E8F0-4134-B9D1-A8CE7BE3EA91}"/>
    <cellStyle name="c_PoundInc (2)_2007.04.13 (RSRI)_EVOLUÇÃO OBRA" xfId="5080" xr:uid="{B32D0FB2-B664-44E3-9DA8-AE03EC758C89}"/>
    <cellStyle name="c_PoundInc (2)_2007.04.13 (RSRI)_EVOLUÇÃO OBRA 2" xfId="9365" xr:uid="{AFAC2C3B-7A8E-47DF-9685-68C114DE3202}"/>
    <cellStyle name="c_PoundInc (2)_2007.04.13 (RSRI)_VSO-4T08-2008.12.02" xfId="4094" xr:uid="{AD1BD5B7-4A5E-4477-B3E3-F213346BAC39}"/>
    <cellStyle name="c_PoundInc (2)_2007.07.13 (RSRI)" xfId="409" xr:uid="{17465B69-01D1-4F29-A062-36A0C1501BA9}"/>
    <cellStyle name="c_PoundInc (2)_2007.07.13 (RSRI) 2" xfId="35505" xr:uid="{BECC2197-0DFD-4513-A705-5F136DFEAB58}"/>
    <cellStyle name="c_PoundInc (2)_2007.07.13 (RSRI)_BALANÇO" xfId="3089" xr:uid="{FFC4FDB3-15BA-4A1C-8843-9F750106DB39}"/>
    <cellStyle name="c_PoundInc (2)_2007.07.13 (RSRI)_BALANÇO 2" xfId="7874" xr:uid="{2E862A65-51BE-4FA6-9B30-FB9EDC19E352}"/>
    <cellStyle name="c_PoundInc (2)_2007.07.13 (RSRI)_DF's" xfId="2073" xr:uid="{9A0B45E8-E9AC-43AC-BB6E-EAB325F289AD}"/>
    <cellStyle name="c_PoundInc (2)_2007.07.13 (RSRI)_DF's 2" xfId="6858" xr:uid="{CA4F24E6-0243-490B-8912-2DA123AD104A}"/>
    <cellStyle name="c_PoundInc (2)_2007.07.13 (RSRI)_EVOLUÇÃO OBRA" xfId="5081" xr:uid="{EC254135-A12A-4417-A60E-4A592AF3B168}"/>
    <cellStyle name="c_PoundInc (2)_2007.07.13 (RSRI)_EVOLUÇÃO OBRA 2" xfId="9366" xr:uid="{83A17335-D1F7-40A5-B031-42FFFCF18C97}"/>
    <cellStyle name="c_PoundInc (2)_2007.07.13 (RSRI)_VSO-4T08-2008.12.02" xfId="4095" xr:uid="{5E09FA7B-8FE4-4445-9BA2-A9D6086EFB43}"/>
    <cellStyle name="c_PoundInc_2007.04.13 (RSRI)" xfId="410" xr:uid="{D9A6ACA6-0AE5-4E52-A7D9-D73BAB350123}"/>
    <cellStyle name="c_PoundInc_2007.04.13 (RSRI) 2" xfId="35506" xr:uid="{A6B5D0F4-B7BB-49E9-944C-E7EAA2AE3094}"/>
    <cellStyle name="c_PoundInc_2007.04.13 (RSRI)_BALANÇO" xfId="3090" xr:uid="{BC9FD642-6464-44C5-8FCB-231BF00A6907}"/>
    <cellStyle name="c_PoundInc_2007.04.13 (RSRI)_BALANÇO 2" xfId="7875" xr:uid="{B3B596B6-DDA6-4B29-B61E-19DC7F4F47C0}"/>
    <cellStyle name="c_PoundInc_2007.04.13 (RSRI)_DF's" xfId="2074" xr:uid="{E4430925-992F-4867-8CF1-C4985324CD72}"/>
    <cellStyle name="c_PoundInc_2007.04.13 (RSRI)_DF's 2" xfId="6859" xr:uid="{15DB9A2F-3DE1-418D-95C3-75E334B0C469}"/>
    <cellStyle name="c_PoundInc_2007.04.13 (RSRI)_EVOLUÇÃO OBRA" xfId="5082" xr:uid="{77C69ECC-DADC-438B-8473-3F783A6AB992}"/>
    <cellStyle name="c_PoundInc_2007.04.13 (RSRI)_EVOLUÇÃO OBRA 2" xfId="9367" xr:uid="{B426FF66-631A-48E8-94A3-C84E007A58D0}"/>
    <cellStyle name="c_PoundInc_2007.04.13 (RSRI)_VSO-4T08-2008.12.02" xfId="4096" xr:uid="{C410F146-EE2F-4BE8-8FBB-3FDF159C569F}"/>
    <cellStyle name="c_PoundInc_2007.07.13 (RSRI)" xfId="411" xr:uid="{39ED1953-7E1D-4ACD-B0A4-22F55472E7C1}"/>
    <cellStyle name="c_PoundInc_2007.07.13 (RSRI) 2" xfId="35507" xr:uid="{3C9BF5EB-6D04-4C91-9E84-6CE645D4493E}"/>
    <cellStyle name="c_PoundInc_2007.07.13 (RSRI)_BALANÇO" xfId="3091" xr:uid="{73B29082-A3B0-4D1E-905D-ED60F3EF0DD3}"/>
    <cellStyle name="c_PoundInc_2007.07.13 (RSRI)_BALANÇO 2" xfId="7876" xr:uid="{E3B24479-C03B-40EF-B318-7B9D58464EC5}"/>
    <cellStyle name="c_PoundInc_2007.07.13 (RSRI)_DF's" xfId="2075" xr:uid="{C4748C4A-97A0-48F3-B7A2-617191D8749B}"/>
    <cellStyle name="c_PoundInc_2007.07.13 (RSRI)_DF's 2" xfId="6860" xr:uid="{BB93DE08-27AA-4DE8-A6F2-A1D5FC6F02B0}"/>
    <cellStyle name="c_PoundInc_2007.07.13 (RSRI)_EVOLUÇÃO OBRA" xfId="5083" xr:uid="{429FC3B4-55F4-447B-AA6F-BEAC69D96034}"/>
    <cellStyle name="c_PoundInc_2007.07.13 (RSRI)_EVOLUÇÃO OBRA 2" xfId="9368" xr:uid="{47BD8AFC-677F-4865-91DB-3A00EC6AE5FF}"/>
    <cellStyle name="c_PoundInc_2007.07.13 (RSRI)_VSO-4T08-2008.12.02" xfId="4097" xr:uid="{CF77F944-363D-454C-9237-0A3775EA19E4}"/>
    <cellStyle name="c_Poundstone (2)" xfId="412" xr:uid="{1D84038B-245A-44BC-8430-CA489A281B1A}"/>
    <cellStyle name="c_Poundstone (2)_2007.04.13 (RSRI)" xfId="413" xr:uid="{6BA2BC40-0867-4F62-B38A-ABF65E1AF360}"/>
    <cellStyle name="c_Poundstone (2)_2007.04.13 (RSRI) 2" xfId="35508" xr:uid="{CDFBF6A2-50EC-4E16-B352-EB705D74926B}"/>
    <cellStyle name="c_Poundstone (2)_2007.04.13 (RSRI)_BALANÇO" xfId="3092" xr:uid="{3305562F-58DE-48B5-8C08-9A41D3F78E49}"/>
    <cellStyle name="c_Poundstone (2)_2007.04.13 (RSRI)_BALANÇO 2" xfId="7877" xr:uid="{41277509-E007-4F30-95F7-6C3E642967F2}"/>
    <cellStyle name="c_Poundstone (2)_2007.04.13 (RSRI)_DF's" xfId="2076" xr:uid="{7A7A9547-038A-4B96-9135-32CE6C8495BB}"/>
    <cellStyle name="c_Poundstone (2)_2007.04.13 (RSRI)_DF's 2" xfId="6861" xr:uid="{27A38B65-A1D9-4568-94DF-CD2A08F37EB6}"/>
    <cellStyle name="c_Poundstone (2)_2007.04.13 (RSRI)_EVOLUÇÃO OBRA" xfId="5084" xr:uid="{41129A84-C1DE-4CDE-B5B1-0D5A9323171D}"/>
    <cellStyle name="c_Poundstone (2)_2007.04.13 (RSRI)_EVOLUÇÃO OBRA 2" xfId="9369" xr:uid="{64444D8F-B753-469C-996E-EF7B9D3A5CB4}"/>
    <cellStyle name="c_Poundstone (2)_2007.04.13 (RSRI)_VSO-4T08-2008.12.02" xfId="4098" xr:uid="{43CAA4FF-4373-4DA6-B61A-938EA2D4394D}"/>
    <cellStyle name="c_Poundstone (2)_2007.07.13 (RSRI)" xfId="414" xr:uid="{EA6266F7-B276-49DE-ADF8-F4AB64B26356}"/>
    <cellStyle name="c_Poundstone (2)_2007.07.13 (RSRI) 2" xfId="35509" xr:uid="{353323EB-9D21-45E9-B033-786373613512}"/>
    <cellStyle name="c_Poundstone (2)_2007.07.13 (RSRI)_BALANÇO" xfId="3093" xr:uid="{17D57262-8F11-4708-A55F-2B140B99C264}"/>
    <cellStyle name="c_Poundstone (2)_2007.07.13 (RSRI)_BALANÇO 2" xfId="7878" xr:uid="{4F6DFA06-764C-4C53-8CB2-5F49974E3558}"/>
    <cellStyle name="c_Poundstone (2)_2007.07.13 (RSRI)_DF's" xfId="2077" xr:uid="{07E5BA63-94EB-45FC-93A6-BB2F9241DA91}"/>
    <cellStyle name="c_Poundstone (2)_2007.07.13 (RSRI)_DF's 2" xfId="6862" xr:uid="{F79A722B-61CC-45FE-A80C-3C1BA71B6158}"/>
    <cellStyle name="c_Poundstone (2)_2007.07.13 (RSRI)_EVOLUÇÃO OBRA" xfId="5085" xr:uid="{BD34037F-832C-4047-9EFE-F3D72BBAD6D7}"/>
    <cellStyle name="c_Poundstone (2)_2007.07.13 (RSRI)_EVOLUÇÃO OBRA 2" xfId="9370" xr:uid="{5A868CFC-DFF2-470C-BA16-F33F504D1471}"/>
    <cellStyle name="c_Poundstone (2)_2007.07.13 (RSRI)_VSO-4T08-2008.12.02" xfId="4099" xr:uid="{6B605DC5-A492-4B5A-9DFD-67072C53BEF0}"/>
    <cellStyle name="c_Preliminary Poundstone (2)" xfId="415" xr:uid="{8604B33C-A63C-4F33-B3F9-482A45F3ADB4}"/>
    <cellStyle name="c_Preliminary Poundstone (2)_2007.04.13 (RSRI)" xfId="416" xr:uid="{A194DEEA-89B0-43B2-95CF-F5DA61346B1A}"/>
    <cellStyle name="c_Preliminary Poundstone (2)_2007.04.13 (RSRI) 2" xfId="35510" xr:uid="{26FCBDD4-C8E0-43ED-A060-69775E3F2D90}"/>
    <cellStyle name="c_Preliminary Poundstone (2)_2007.04.13 (RSRI)_BALANÇO" xfId="3094" xr:uid="{FE924388-D9F9-4217-AC37-D3BD79C0967E}"/>
    <cellStyle name="c_Preliminary Poundstone (2)_2007.04.13 (RSRI)_BALANÇO 2" xfId="7879" xr:uid="{DDAF5824-145A-4507-ACAB-0B55B81D1DB6}"/>
    <cellStyle name="c_Preliminary Poundstone (2)_2007.04.13 (RSRI)_DF's" xfId="2078" xr:uid="{D9CDD65D-4612-48AE-A4C5-5D69290B52AE}"/>
    <cellStyle name="c_Preliminary Poundstone (2)_2007.04.13 (RSRI)_DF's 2" xfId="6863" xr:uid="{1E40399D-1DE7-4384-8EBA-4C74F727C575}"/>
    <cellStyle name="c_Preliminary Poundstone (2)_2007.04.13 (RSRI)_EVOLUÇÃO OBRA" xfId="5086" xr:uid="{2BFF839F-C455-4833-A597-2D829F920870}"/>
    <cellStyle name="c_Preliminary Poundstone (2)_2007.04.13 (RSRI)_EVOLUÇÃO OBRA 2" xfId="9371" xr:uid="{1A60C422-2B26-4DE9-8EE4-5712E9AAD7EE}"/>
    <cellStyle name="c_Preliminary Poundstone (2)_2007.04.13 (RSRI)_VSO-4T08-2008.12.02" xfId="4100" xr:uid="{714F453C-E029-457F-8E74-E28F62C29187}"/>
    <cellStyle name="c_Preliminary Poundstone (2)_2007.07.13 (RSRI)" xfId="417" xr:uid="{B5EFE3A6-8892-4AF1-BD0D-1922958F0197}"/>
    <cellStyle name="c_Preliminary Poundstone (2)_2007.07.13 (RSRI) 2" xfId="35511" xr:uid="{3946FF18-FE9A-4D94-A88F-DCF25BC2363F}"/>
    <cellStyle name="c_Preliminary Poundstone (2)_2007.07.13 (RSRI)_BALANÇO" xfId="3095" xr:uid="{F9BAC369-9B36-46E2-8D15-C332C8B7A382}"/>
    <cellStyle name="c_Preliminary Poundstone (2)_2007.07.13 (RSRI)_BALANÇO 2" xfId="7880" xr:uid="{219EFDD7-BB12-4246-BDD1-A22CDAB348F9}"/>
    <cellStyle name="c_Preliminary Poundstone (2)_2007.07.13 (RSRI)_DF's" xfId="2079" xr:uid="{58FE419E-7300-4B2D-82C2-2329F389DD6A}"/>
    <cellStyle name="c_Preliminary Poundstone (2)_2007.07.13 (RSRI)_DF's 2" xfId="6864" xr:uid="{C0D713F4-F047-4EDD-B55A-BAD1A13516DC}"/>
    <cellStyle name="c_Preliminary Poundstone (2)_2007.07.13 (RSRI)_EVOLUÇÃO OBRA" xfId="5087" xr:uid="{27502E55-77DA-43D1-BDDC-973213EBCF0A}"/>
    <cellStyle name="c_Preliminary Poundstone (2)_2007.07.13 (RSRI)_EVOLUÇÃO OBRA 2" xfId="9372" xr:uid="{5E0EEE8E-9EF1-445C-9A6F-17D8D4AAD5F2}"/>
    <cellStyle name="c_Preliminary Poundstone (2)_2007.07.13 (RSRI)_VSO-4T08-2008.12.02" xfId="4101" xr:uid="{D737775D-648A-48E7-945D-BFF1F7E65803}"/>
    <cellStyle name="c_Q2 pipeline" xfId="418" xr:uid="{2371D5FC-7DC2-492C-AF52-DD75944E4C0D}"/>
    <cellStyle name="c_Q2 pipeline_BALANÇO" xfId="3096" xr:uid="{D3ACDE5C-DEEF-4BE3-82C3-C454D0B19C4C}"/>
    <cellStyle name="c_Q2 pipeline_BALANÇO 2" xfId="7881" xr:uid="{2B675475-9E8B-418B-A888-6F908F1BE20A}"/>
    <cellStyle name="c_Q2 pipeline_DF's" xfId="2080" xr:uid="{18A95080-9AE5-4ED7-8A04-22CA1B0A2A12}"/>
    <cellStyle name="c_Q2 pipeline_DF's 2" xfId="6865" xr:uid="{C64BE3A0-34E6-47AA-9C0E-D92B4560B884}"/>
    <cellStyle name="c_Q2 pipeline_EVOLUÇÃO OBRA" xfId="5088" xr:uid="{CB166481-32CD-41BF-B045-005C0798B627}"/>
    <cellStyle name="c_Q2 pipeline_EVOLUÇÃO OBRA 2" xfId="9373" xr:uid="{338B7E93-8F39-45F8-A916-9E665B0F0990}"/>
    <cellStyle name="c_RushValSum (2)" xfId="419" xr:uid="{18167999-B415-4746-B11E-7791BBE6ABC9}"/>
    <cellStyle name="c_RushValSum (2)_2007.04.13 (RSRI)" xfId="420" xr:uid="{E5E21F0F-B9F0-4E1F-B82A-4FEF4DCB06AE}"/>
    <cellStyle name="c_RushValSum (2)_2007.04.13 (RSRI) 2" xfId="35512" xr:uid="{7E75E9C3-7841-460C-B177-AAB948679972}"/>
    <cellStyle name="c_RushValSum (2)_2007.04.13 (RSRI)_BALANÇO" xfId="3097" xr:uid="{58C41ACC-66FB-46ED-AA2E-44C2C4F14E1A}"/>
    <cellStyle name="c_RushValSum (2)_2007.04.13 (RSRI)_BALANÇO 2" xfId="7882" xr:uid="{25DCF45A-D8B2-4ECC-BA30-32275593CC25}"/>
    <cellStyle name="c_RushValSum (2)_2007.04.13 (RSRI)_DF's" xfId="2081" xr:uid="{937DA985-A456-4CE6-A145-2DB072E4AB3B}"/>
    <cellStyle name="c_RushValSum (2)_2007.04.13 (RSRI)_DF's 2" xfId="6866" xr:uid="{4B49B08C-0D1F-4696-B932-ACF79D7FA8C2}"/>
    <cellStyle name="c_RushValSum (2)_2007.04.13 (RSRI)_EVOLUÇÃO OBRA" xfId="5089" xr:uid="{ABA6A3B5-9B00-43BB-9B09-F42829C3A1D2}"/>
    <cellStyle name="c_RushValSum (2)_2007.04.13 (RSRI)_EVOLUÇÃO OBRA 2" xfId="9374" xr:uid="{7CF6CEC8-A721-4660-B681-B2BFAA786251}"/>
    <cellStyle name="c_RushValSum (2)_2007.04.13 (RSRI)_VSO-4T08-2008.12.02" xfId="4102" xr:uid="{E2969532-A8B5-4B2D-91AA-1540D78557A7}"/>
    <cellStyle name="c_RushValSum (2)_2007.07.13 (RSRI)" xfId="421" xr:uid="{4EBFC5B0-739F-4AC6-8316-79826BB418CC}"/>
    <cellStyle name="c_RushValSum (2)_2007.07.13 (RSRI) 2" xfId="35513" xr:uid="{CB2AEED7-6A1D-426A-9586-200D6E26729D}"/>
    <cellStyle name="c_RushValSum (2)_2007.07.13 (RSRI)_BALANÇO" xfId="3098" xr:uid="{9CF29C3F-BA29-4E79-85EB-B9AE4D95C5BC}"/>
    <cellStyle name="c_RushValSum (2)_2007.07.13 (RSRI)_BALANÇO 2" xfId="7883" xr:uid="{8F6B1F80-A834-4719-A531-17F692F8F4BE}"/>
    <cellStyle name="c_RushValSum (2)_2007.07.13 (RSRI)_DF's" xfId="2082" xr:uid="{B17497AF-D0B3-4DE0-93D3-1F592D76FB79}"/>
    <cellStyle name="c_RushValSum (2)_2007.07.13 (RSRI)_DF's 2" xfId="6867" xr:uid="{59450DDE-DE50-4F9F-9446-7388FB7654BF}"/>
    <cellStyle name="c_RushValSum (2)_2007.07.13 (RSRI)_EVOLUÇÃO OBRA" xfId="5090" xr:uid="{3CE5E381-3E7D-4634-9F6F-62799235D067}"/>
    <cellStyle name="c_RushValSum (2)_2007.07.13 (RSRI)_EVOLUÇÃO OBRA 2" xfId="9375" xr:uid="{E044510A-074A-4779-A265-85B7E02F7E29}"/>
    <cellStyle name="c_RushValSum (2)_2007.07.13 (RSRI)_VSO-4T08-2008.12.02" xfId="4103" xr:uid="{98CFD623-8B5F-4A08-AD31-B4ADCED0997B}"/>
    <cellStyle name="c_Schedules" xfId="422" xr:uid="{C0F62338-D0CC-4E60-AF3C-150521B29E95}"/>
    <cellStyle name="c_Schedules_2007.04.13 (RSRI)" xfId="423" xr:uid="{69945B02-A8BD-4795-999C-356277C8A501}"/>
    <cellStyle name="c_Schedules_2007.04.13 (RSRI) 2" xfId="35514" xr:uid="{06CE89E3-8BA8-42F8-AEE1-6B9CBB2111A9}"/>
    <cellStyle name="c_Schedules_2007.04.13 (RSRI)_BALANÇO" xfId="3099" xr:uid="{8DEEDF61-6163-45EF-AAC1-D7836F1A6EAB}"/>
    <cellStyle name="c_Schedules_2007.04.13 (RSRI)_BALANÇO 2" xfId="7884" xr:uid="{9B11C546-2D38-4DF8-96E7-ED08D4596776}"/>
    <cellStyle name="c_Schedules_2007.04.13 (RSRI)_DF's" xfId="2083" xr:uid="{E82F2C65-16E7-45E4-B524-B9AEA943E202}"/>
    <cellStyle name="c_Schedules_2007.04.13 (RSRI)_DF's 2" xfId="6868" xr:uid="{85741928-68DE-4BE9-BA6A-D1CB105C2901}"/>
    <cellStyle name="c_Schedules_2007.04.13 (RSRI)_EVOLUÇÃO OBRA" xfId="5091" xr:uid="{519D187A-5FD3-4B62-81A0-E8F6413DF3F1}"/>
    <cellStyle name="c_Schedules_2007.04.13 (RSRI)_EVOLUÇÃO OBRA 2" xfId="9376" xr:uid="{C6930FD4-8B79-41E5-B198-A553D4416E87}"/>
    <cellStyle name="c_Schedules_2007.04.13 (RSRI)_VSO-4T08-2008.12.02" xfId="4104" xr:uid="{C6A942C9-0A83-4E94-A224-F9847265D896}"/>
    <cellStyle name="c_Schedules_2007.07.13 (RSRI)" xfId="424" xr:uid="{045F1A27-B182-4BE8-AC0E-70DE86B0AD1D}"/>
    <cellStyle name="c_Schedules_2007.07.13 (RSRI) 2" xfId="35515" xr:uid="{85ACECFD-A457-44ED-92A6-59D5865C715B}"/>
    <cellStyle name="c_Schedules_2007.07.13 (RSRI)_BALANÇO" xfId="3100" xr:uid="{5F5701CF-380C-4F7D-9AD2-41E5F73ACF55}"/>
    <cellStyle name="c_Schedules_2007.07.13 (RSRI)_BALANÇO 2" xfId="7885" xr:uid="{52E41BD0-BC8F-4768-B7ED-0E2939734A0D}"/>
    <cellStyle name="c_Schedules_2007.07.13 (RSRI)_DF's" xfId="2084" xr:uid="{F0E4B045-612C-4BB5-92FA-CA0A021CD6B9}"/>
    <cellStyle name="c_Schedules_2007.07.13 (RSRI)_DF's 2" xfId="6869" xr:uid="{C079D08C-0361-431C-9792-3BD56013487F}"/>
    <cellStyle name="c_Schedules_2007.07.13 (RSRI)_EVOLUÇÃO OBRA" xfId="5092" xr:uid="{5575141B-73A3-4252-A79E-E71A4C25EDD2}"/>
    <cellStyle name="c_Schedules_2007.07.13 (RSRI)_EVOLUÇÃO OBRA 2" xfId="9377" xr:uid="{761D629B-89B3-40D3-A483-ABCC42B3E1C9}"/>
    <cellStyle name="c_Schedules_2007.07.13 (RSRI)_VSO-4T08-2008.12.02" xfId="4105" xr:uid="{3B9593FB-93B0-4801-854B-845096923EAA}"/>
    <cellStyle name="c_Stub Value" xfId="425" xr:uid="{80710175-7225-4B3F-981A-EF9EABAF585C}"/>
    <cellStyle name="c_Stub Value_2007.04.13 (RSRI)" xfId="426" xr:uid="{2144328C-EBCA-4573-8887-1BA3D48B9D97}"/>
    <cellStyle name="c_Stub Value_2007.04.13 (RSRI) 2" xfId="35516" xr:uid="{A6514C95-BFFF-4CF2-B05B-DB95F2C312B9}"/>
    <cellStyle name="c_Stub Value_2007.04.13 (RSRI)_BALANÇO" xfId="3101" xr:uid="{5B1BCDF1-FB65-4805-80A9-DB18564D4C32}"/>
    <cellStyle name="c_Stub Value_2007.04.13 (RSRI)_BALANÇO 2" xfId="7886" xr:uid="{B12929F0-E2B1-4BA2-B3B2-FF477F03F162}"/>
    <cellStyle name="c_Stub Value_2007.04.13 (RSRI)_DF's" xfId="2085" xr:uid="{6CFE33B9-46A0-447F-8CF7-09BC44FBFC55}"/>
    <cellStyle name="c_Stub Value_2007.04.13 (RSRI)_DF's 2" xfId="6870" xr:uid="{8725437F-F9E8-4AF6-B3A8-0ABA83558130}"/>
    <cellStyle name="c_Stub Value_2007.04.13 (RSRI)_EVOLUÇÃO OBRA" xfId="5093" xr:uid="{D677EFA0-5457-458D-A8FE-9F8EFF589610}"/>
    <cellStyle name="c_Stub Value_2007.04.13 (RSRI)_EVOLUÇÃO OBRA 2" xfId="9378" xr:uid="{1955A0E2-C022-4337-8050-3B6D263AF4CF}"/>
    <cellStyle name="c_Stub Value_2007.04.13 (RSRI)_VSO-4T08-2008.12.02" xfId="4106" xr:uid="{FCD0C313-898B-4DD5-80A9-841A4916E220}"/>
    <cellStyle name="c_Stub Value_2007.07.13 (RSRI)" xfId="427" xr:uid="{CE529DC3-0F27-4361-AFD0-B3E594A497EE}"/>
    <cellStyle name="c_Stub Value_2007.07.13 (RSRI) 2" xfId="35517" xr:uid="{9B10BB24-D621-4103-B7F4-42FAB682E764}"/>
    <cellStyle name="c_Stub Value_2007.07.13 (RSRI)_BALANÇO" xfId="3102" xr:uid="{15A8E7FA-41FE-403E-9E4C-E291DF482539}"/>
    <cellStyle name="c_Stub Value_2007.07.13 (RSRI)_BALANÇO 2" xfId="7887" xr:uid="{42091D02-34A3-40E7-8160-73EB4868D54A}"/>
    <cellStyle name="c_Stub Value_2007.07.13 (RSRI)_DF's" xfId="2086" xr:uid="{C842AFC0-5DE8-4448-B823-9A73792E3E22}"/>
    <cellStyle name="c_Stub Value_2007.07.13 (RSRI)_DF's 2" xfId="6871" xr:uid="{0132658C-F3EA-4A92-89B2-6BEFE5FEF04C}"/>
    <cellStyle name="c_Stub Value_2007.07.13 (RSRI)_EVOLUÇÃO OBRA" xfId="5094" xr:uid="{FD8FEEB8-6672-4A41-A78A-022C55BD124E}"/>
    <cellStyle name="c_Stub Value_2007.07.13 (RSRI)_EVOLUÇÃO OBRA 2" xfId="9379" xr:uid="{CE4DD417-82D5-463B-A940-DEB49300DCD4}"/>
    <cellStyle name="c_Stub Value_2007.07.13 (RSRI)_VSO-4T08-2008.12.02" xfId="4107" xr:uid="{5EED3F36-CDCB-4327-B9D1-C780588225D7}"/>
    <cellStyle name="c_Summary of Pro Forma (2)" xfId="428" xr:uid="{247C849C-E98C-447C-92EB-5C3E261788A0}"/>
    <cellStyle name="c_Summary of Pro Forma (2)_2007.04.13 (RSRI)" xfId="429" xr:uid="{48A2F922-00E8-4EF3-A0E8-32A942E45CF9}"/>
    <cellStyle name="c_Summary of Pro Forma (2)_2007.04.13 (RSRI) 2" xfId="35518" xr:uid="{D73ECE14-C83E-47E1-AF8E-8A538DAC8991}"/>
    <cellStyle name="c_Summary of Pro Forma (2)_2007.04.13 (RSRI)_BALANÇO" xfId="3103" xr:uid="{1039C8E4-5D6C-45A8-8EB4-499348BE4640}"/>
    <cellStyle name="c_Summary of Pro Forma (2)_2007.04.13 (RSRI)_BALANÇO 2" xfId="7888" xr:uid="{002234D5-F497-4813-AD03-AC0B06F88811}"/>
    <cellStyle name="c_Summary of Pro Forma (2)_2007.04.13 (RSRI)_DF's" xfId="2087" xr:uid="{6125F24E-ECBD-4F5F-9A35-CFDA10E35707}"/>
    <cellStyle name="c_Summary of Pro Forma (2)_2007.04.13 (RSRI)_DF's 2" xfId="6872" xr:uid="{43324B19-5F6C-44A4-A211-3C1C0DBDC9B8}"/>
    <cellStyle name="c_Summary of Pro Forma (2)_2007.04.13 (RSRI)_EVOLUÇÃO OBRA" xfId="5095" xr:uid="{79B1E879-ED24-45B2-9949-238E9871CB58}"/>
    <cellStyle name="c_Summary of Pro Forma (2)_2007.04.13 (RSRI)_EVOLUÇÃO OBRA 2" xfId="9380" xr:uid="{6FE198A6-5581-4C65-A2F4-EC16CEFF07AD}"/>
    <cellStyle name="c_Summary of Pro Forma (2)_2007.04.13 (RSRI)_VSO-4T08-2008.12.02" xfId="4108" xr:uid="{787E73CB-81E3-4EBB-8218-1AC87B6CE38E}"/>
    <cellStyle name="c_Summary of Pro Forma (2)_2007.07.13 (RSRI)" xfId="430" xr:uid="{830429FD-48DB-4AF2-9885-750D79A87833}"/>
    <cellStyle name="c_Summary of Pro Forma (2)_2007.07.13 (RSRI) 2" xfId="35519" xr:uid="{E8EEF0EE-37F3-4561-9012-360898FC25D2}"/>
    <cellStyle name="c_Summary of Pro Forma (2)_2007.07.13 (RSRI)_BALANÇO" xfId="3104" xr:uid="{F0596C58-FC35-421C-8CF4-E3F7BA097EE9}"/>
    <cellStyle name="c_Summary of Pro Forma (2)_2007.07.13 (RSRI)_BALANÇO 2" xfId="7889" xr:uid="{BEEA8AE9-5F0F-48D4-A5E6-8F401C14E109}"/>
    <cellStyle name="c_Summary of Pro Forma (2)_2007.07.13 (RSRI)_DF's" xfId="2088" xr:uid="{DEE2D130-A412-4DBC-BE58-D163E9C01491}"/>
    <cellStyle name="c_Summary of Pro Forma (2)_2007.07.13 (RSRI)_DF's 2" xfId="6873" xr:uid="{CD8959E5-EA75-452B-A8F9-1013F7152D3C}"/>
    <cellStyle name="c_Summary of Pro Forma (2)_2007.07.13 (RSRI)_EVOLUÇÃO OBRA" xfId="5096" xr:uid="{7221F90A-2650-404B-AEF8-0FC41FC013AA}"/>
    <cellStyle name="c_Summary of Pro Forma (2)_2007.07.13 (RSRI)_EVOLUÇÃO OBRA 2" xfId="9381" xr:uid="{BFA2597A-10F7-4379-87F5-CFE91D69340D}"/>
    <cellStyle name="c_Summary of Pro Forma (2)_2007.07.13 (RSRI)_VSO-4T08-2008.12.02" xfId="4109" xr:uid="{525269CA-5F60-4D82-A0AE-4A8F9E14EF64}"/>
    <cellStyle name="c_Summary of Pro Forma (3)" xfId="431" xr:uid="{F8D5E719-4B2E-4E50-979A-4DB4B9E5390E}"/>
    <cellStyle name="c_Summary of Pro Forma (3)_2007.04.13 (RSRI)" xfId="432" xr:uid="{029B8029-71BF-4006-B248-95728EC200EB}"/>
    <cellStyle name="c_Summary of Pro Forma (3)_2007.04.13 (RSRI) 2" xfId="35520" xr:uid="{0EA7DBDB-3612-47B4-81BE-33557F036370}"/>
    <cellStyle name="c_Summary of Pro Forma (3)_2007.04.13 (RSRI)_BALANÇO" xfId="3105" xr:uid="{BC51F67C-3CF0-45DA-89E5-9D43495F266F}"/>
    <cellStyle name="c_Summary of Pro Forma (3)_2007.04.13 (RSRI)_BALANÇO 2" xfId="7890" xr:uid="{06DAC732-86C1-4DBD-A840-077435E4B104}"/>
    <cellStyle name="c_Summary of Pro Forma (3)_2007.04.13 (RSRI)_DF's" xfId="2089" xr:uid="{C216D71E-0500-4757-BBAE-A87D6560055D}"/>
    <cellStyle name="c_Summary of Pro Forma (3)_2007.04.13 (RSRI)_DF's 2" xfId="6874" xr:uid="{446D3B09-317A-41D0-A786-41AA779E4DD8}"/>
    <cellStyle name="c_Summary of Pro Forma (3)_2007.04.13 (RSRI)_EVOLUÇÃO OBRA" xfId="5097" xr:uid="{B90376F2-652E-48DD-B316-8168B393948E}"/>
    <cellStyle name="c_Summary of Pro Forma (3)_2007.04.13 (RSRI)_EVOLUÇÃO OBRA 2" xfId="9382" xr:uid="{47908BCA-56AF-49C4-B5AE-D6F3510EF817}"/>
    <cellStyle name="c_Summary of Pro Forma (3)_2007.04.13 (RSRI)_VSO-4T08-2008.12.02" xfId="4110" xr:uid="{2E64EE89-E274-4BA9-953C-2B1327E872EA}"/>
    <cellStyle name="c_Summary of Pro Forma (3)_2007.07.13 (RSRI)" xfId="433" xr:uid="{28B29524-BC9B-4210-AD51-84A667F43892}"/>
    <cellStyle name="c_Summary of Pro Forma (3)_2007.07.13 (RSRI) 2" xfId="35521" xr:uid="{C7C0564B-9FFD-46ED-986E-D685BF4D9CCC}"/>
    <cellStyle name="c_Summary of Pro Forma (3)_2007.07.13 (RSRI)_BALANÇO" xfId="3106" xr:uid="{96DBF446-D781-4491-B23B-228D9FCBC5FD}"/>
    <cellStyle name="c_Summary of Pro Forma (3)_2007.07.13 (RSRI)_BALANÇO 2" xfId="7891" xr:uid="{A3122BF4-FEFE-407B-B3C4-EDB5E76336B7}"/>
    <cellStyle name="c_Summary of Pro Forma (3)_2007.07.13 (RSRI)_DF's" xfId="2090" xr:uid="{5DF6E6E6-9088-4B76-B5B5-97E50730BAF4}"/>
    <cellStyle name="c_Summary of Pro Forma (3)_2007.07.13 (RSRI)_DF's 2" xfId="6875" xr:uid="{F055CCCA-5AFE-430D-BA55-3FF895F00B4E}"/>
    <cellStyle name="c_Summary of Pro Forma (3)_2007.07.13 (RSRI)_EVOLUÇÃO OBRA" xfId="5098" xr:uid="{55278BB0-1BD8-4337-B213-8CC7607406BD}"/>
    <cellStyle name="c_Summary of Pro Forma (3)_2007.07.13 (RSRI)_EVOLUÇÃO OBRA 2" xfId="9383" xr:uid="{C9C75377-0716-4F35-A620-B570F3081220}"/>
    <cellStyle name="c_Summary of Pro Forma (3)_2007.07.13 (RSRI)_VSO-4T08-2008.12.02" xfId="4111" xr:uid="{404DEBA4-879A-41BB-945D-863BBF7AD280}"/>
    <cellStyle name="c_Texas_Louisiana (2)" xfId="434" xr:uid="{DDCDC66A-456B-4917-920D-091A573D314F}"/>
    <cellStyle name="c_Texas_Louisiana (2)_2007.04.13 (RSRI)" xfId="435" xr:uid="{F753E746-DBB8-4031-906C-AE69DC26EC64}"/>
    <cellStyle name="c_Texas_Louisiana (2)_2007.04.13 (RSRI) 2" xfId="35522" xr:uid="{A9365A08-E6DB-406A-9DBA-720DB7C60601}"/>
    <cellStyle name="c_Texas_Louisiana (2)_2007.04.13 (RSRI)_BALANÇO" xfId="3107" xr:uid="{7607E5F3-1A7C-4BF9-9C2A-E5376005F0AC}"/>
    <cellStyle name="c_Texas_Louisiana (2)_2007.04.13 (RSRI)_BALANÇO 2" xfId="7892" xr:uid="{00973D5A-EA86-48F8-97CB-71FE5BC900BF}"/>
    <cellStyle name="c_Texas_Louisiana (2)_2007.04.13 (RSRI)_DF's" xfId="2091" xr:uid="{1AABB866-E11E-4ED7-B26D-21ECCCA98F4B}"/>
    <cellStyle name="c_Texas_Louisiana (2)_2007.04.13 (RSRI)_DF's 2" xfId="6876" xr:uid="{E9E3496C-D721-4C7D-8EB9-A526A1548EE0}"/>
    <cellStyle name="c_Texas_Louisiana (2)_2007.04.13 (RSRI)_EVOLUÇÃO OBRA" xfId="5099" xr:uid="{22FBF081-AF13-4964-BF73-40C962D66B9C}"/>
    <cellStyle name="c_Texas_Louisiana (2)_2007.04.13 (RSRI)_EVOLUÇÃO OBRA 2" xfId="9384" xr:uid="{6EC46E8F-DCEC-41D5-9E9B-73F632495009}"/>
    <cellStyle name="c_Texas_Louisiana (2)_2007.04.13 (RSRI)_VSO-4T08-2008.12.02" xfId="4112" xr:uid="{98ADFCBF-1EC8-4AC9-8D04-3D9AC5136A2B}"/>
    <cellStyle name="c_Texas_Louisiana (2)_2007.07.13 (RSRI)" xfId="436" xr:uid="{F5CC61C3-181F-4B31-BF7E-349DC91E3EEB}"/>
    <cellStyle name="c_Texas_Louisiana (2)_2007.07.13 (RSRI) 2" xfId="35523" xr:uid="{B4103249-F887-41ED-ABFE-4D5E09378016}"/>
    <cellStyle name="c_Texas_Louisiana (2)_2007.07.13 (RSRI)_BALANÇO" xfId="3108" xr:uid="{CB0DBFFB-DC1F-445A-94EF-7A91651447C9}"/>
    <cellStyle name="c_Texas_Louisiana (2)_2007.07.13 (RSRI)_BALANÇO 2" xfId="7893" xr:uid="{AFD5DC66-E709-4C50-A2CD-79A26254CBBF}"/>
    <cellStyle name="c_Texas_Louisiana (2)_2007.07.13 (RSRI)_DF's" xfId="2092" xr:uid="{F4257AA2-F286-43C0-BD08-9C1E5377D9AC}"/>
    <cellStyle name="c_Texas_Louisiana (2)_2007.07.13 (RSRI)_DF's 2" xfId="6877" xr:uid="{7F93449C-0B29-42F7-9011-71ED1553EAE4}"/>
    <cellStyle name="c_Texas_Louisiana (2)_2007.07.13 (RSRI)_EVOLUÇÃO OBRA" xfId="5100" xr:uid="{50F8FFAF-533C-454F-9B9F-E3F7A41E59AB}"/>
    <cellStyle name="c_Texas_Louisiana (2)_2007.07.13 (RSRI)_EVOLUÇÃO OBRA 2" xfId="9385" xr:uid="{8501810C-222A-49BD-9298-610678B1D10E}"/>
    <cellStyle name="c_Texas_Louisiana (2)_2007.07.13 (RSRI)_VSO-4T08-2008.12.02" xfId="4113" xr:uid="{DE7C3FCE-F425-49B4-B510-12DE8ACB4285}"/>
    <cellStyle name="c_Timex-Gucci Merger2" xfId="437" xr:uid="{DE1FD2FD-4459-4537-B55F-A091525CEC0F}"/>
    <cellStyle name="c_Timex-Gucci Merger2_2007.04.13 (RSRI)" xfId="438" xr:uid="{98365EB6-7D26-4DEB-8FF3-7E95EF5DBA1E}"/>
    <cellStyle name="c_Timex-Gucci Merger2_2007.04.13 (RSRI) 2" xfId="35524" xr:uid="{3DDAC2E7-0310-4DA8-A8FC-A6D4969DFBCC}"/>
    <cellStyle name="c_Timex-Gucci Merger2_2007.04.13 (RSRI)_BALANÇO" xfId="3109" xr:uid="{76547FA3-7537-41C7-92C3-5B2F87AE6218}"/>
    <cellStyle name="c_Timex-Gucci Merger2_2007.04.13 (RSRI)_BALANÇO 2" xfId="7894" xr:uid="{BEE6D3D1-00CD-49F4-9DB7-037A55D97A85}"/>
    <cellStyle name="c_Timex-Gucci Merger2_2007.04.13 (RSRI)_DF's" xfId="2093" xr:uid="{C57502E5-A976-49E0-90A8-7802EE41B65A}"/>
    <cellStyle name="c_Timex-Gucci Merger2_2007.04.13 (RSRI)_DF's 2" xfId="6878" xr:uid="{D72D4CF8-0473-4730-9103-349362E654CA}"/>
    <cellStyle name="c_Timex-Gucci Merger2_2007.04.13 (RSRI)_EVOLUÇÃO OBRA" xfId="5101" xr:uid="{323838AC-1395-4984-9EF3-5323DFE3E618}"/>
    <cellStyle name="c_Timex-Gucci Merger2_2007.04.13 (RSRI)_EVOLUÇÃO OBRA 2" xfId="9386" xr:uid="{8082585E-74E9-446F-A539-A8F4D7BF9B47}"/>
    <cellStyle name="c_Timex-Gucci Merger2_2007.04.13 (RSRI)_VSO-4T08-2008.12.02" xfId="4114" xr:uid="{93323E3D-CA8F-4001-A69E-A71902615FB8}"/>
    <cellStyle name="c_Timex-Gucci Merger2_2007.07.13 (RSRI)" xfId="439" xr:uid="{B6FFAE9D-80E2-4F24-AB55-7583D3844D19}"/>
    <cellStyle name="c_Timex-Gucci Merger2_2007.07.13 (RSRI) 2" xfId="35525" xr:uid="{628370F4-331B-49D3-9B81-894131686150}"/>
    <cellStyle name="c_Timex-Gucci Merger2_2007.07.13 (RSRI)_BALANÇO" xfId="3110" xr:uid="{39B350EB-BBC2-4074-9C30-D2F2523C2115}"/>
    <cellStyle name="c_Timex-Gucci Merger2_2007.07.13 (RSRI)_BALANÇO 2" xfId="7895" xr:uid="{E4AF998B-90B3-4685-9C8E-53DE505C2CAB}"/>
    <cellStyle name="c_Timex-Gucci Merger2_2007.07.13 (RSRI)_DF's" xfId="2094" xr:uid="{EE7ECC3D-50EF-4C4D-B663-6DE2A436472B}"/>
    <cellStyle name="c_Timex-Gucci Merger2_2007.07.13 (RSRI)_DF's 2" xfId="6879" xr:uid="{02569057-42A2-4255-8B9A-40C58B80F134}"/>
    <cellStyle name="c_Timex-Gucci Merger2_2007.07.13 (RSRI)_EVOLUÇÃO OBRA" xfId="5102" xr:uid="{161E45AE-2382-4BC1-A710-5A5F3865533F}"/>
    <cellStyle name="c_Timex-Gucci Merger2_2007.07.13 (RSRI)_EVOLUÇÃO OBRA 2" xfId="9387" xr:uid="{64AED683-C5F7-4469-BB79-C8DD61DD0733}"/>
    <cellStyle name="c_Timex-Gucci Merger2_2007.07.13 (RSRI)_VSO-4T08-2008.12.02" xfId="4115" xr:uid="{308D8B4F-BD1F-4825-BB6A-31A6D727E143}"/>
    <cellStyle name="c_Trans Assump (2)" xfId="440" xr:uid="{2FBB23E7-CF6D-4489-9840-B1D25DB5E536}"/>
    <cellStyle name="c_Trans Assump (2)_2007.04.13 (RSRI)" xfId="441" xr:uid="{8AB669EE-92AC-4DD6-96CC-4EB193688BB3}"/>
    <cellStyle name="c_Trans Assump (2)_2007.04.13 (RSRI) 2" xfId="35526" xr:uid="{091FDAF0-214C-44FB-BBCA-0C606A00F34D}"/>
    <cellStyle name="c_Trans Assump (2)_2007.04.13 (RSRI)_BALANÇO" xfId="3111" xr:uid="{80888519-B98C-4285-8755-CEBC96F7383C}"/>
    <cellStyle name="c_Trans Assump (2)_2007.04.13 (RSRI)_BALANÇO 2" xfId="7896" xr:uid="{12707FBD-DF6F-4E48-8E96-D0833B9C1054}"/>
    <cellStyle name="c_Trans Assump (2)_2007.04.13 (RSRI)_DF's" xfId="2095" xr:uid="{4D149281-E246-44B1-9792-016BA7F6FDE7}"/>
    <cellStyle name="c_Trans Assump (2)_2007.04.13 (RSRI)_DF's 2" xfId="6880" xr:uid="{12657ACB-96FF-49FA-B4C4-B142D637F4EF}"/>
    <cellStyle name="c_Trans Assump (2)_2007.04.13 (RSRI)_EVOLUÇÃO OBRA" xfId="5103" xr:uid="{667BA3A4-D785-46ED-A8CB-C23878397559}"/>
    <cellStyle name="c_Trans Assump (2)_2007.04.13 (RSRI)_EVOLUÇÃO OBRA 2" xfId="9388" xr:uid="{31169EB0-65A4-448E-9AA4-700BE4986F5E}"/>
    <cellStyle name="c_Trans Assump (2)_2007.04.13 (RSRI)_VSO-4T08-2008.12.02" xfId="4116" xr:uid="{22AC4D98-10B6-45A5-B6B9-1625E00A44B5}"/>
    <cellStyle name="c_Trans Assump (2)_2007.07.13 (RSRI)" xfId="442" xr:uid="{EC9419D4-3107-4C36-B675-948BD2BF437F}"/>
    <cellStyle name="c_Trans Assump (2)_2007.07.13 (RSRI) 2" xfId="35527" xr:uid="{3FB3485E-598F-43EA-AAE0-BE9FC946B5D2}"/>
    <cellStyle name="c_Trans Assump (2)_2007.07.13 (RSRI)_BALANÇO" xfId="3112" xr:uid="{457E35D4-6F51-419A-A48F-8DA6BA977543}"/>
    <cellStyle name="c_Trans Assump (2)_2007.07.13 (RSRI)_BALANÇO 2" xfId="7897" xr:uid="{230EC305-AE51-4AB2-9C0E-7E9F090F4C6C}"/>
    <cellStyle name="c_Trans Assump (2)_2007.07.13 (RSRI)_DF's" xfId="2096" xr:uid="{13B90350-C25A-4824-A202-31B2948E6598}"/>
    <cellStyle name="c_Trans Assump (2)_2007.07.13 (RSRI)_DF's 2" xfId="6881" xr:uid="{84F045A7-C070-4E08-A523-953C44615605}"/>
    <cellStyle name="c_Trans Assump (2)_2007.07.13 (RSRI)_EVOLUÇÃO OBRA" xfId="5104" xr:uid="{6EC0388E-9874-4F33-9CC0-1FD02169F8DE}"/>
    <cellStyle name="c_Trans Assump (2)_2007.07.13 (RSRI)_EVOLUÇÃO OBRA 2" xfId="9389" xr:uid="{1706AC8D-A48E-404F-9722-31B43DAEEC68}"/>
    <cellStyle name="c_Trans Assump (2)_2007.07.13 (RSRI)_VSO-4T08-2008.12.02" xfId="4117" xr:uid="{C04E02BB-C72F-4422-8A08-EE2577D55092}"/>
    <cellStyle name="c_Unit Price Sen. (2)" xfId="443" xr:uid="{37099E84-EA65-43E5-BF15-41D001843B5E}"/>
    <cellStyle name="c_Unit Price Sen. (2)_2007.04.13 (RSRI)" xfId="444" xr:uid="{D78BB308-4761-4AF2-96C4-31A050CDC0B1}"/>
    <cellStyle name="c_Unit Price Sen. (2)_2007.04.13 (RSRI) 2" xfId="35528" xr:uid="{7544EAE6-7B7D-49C9-8BFE-84D2A3F7054F}"/>
    <cellStyle name="c_Unit Price Sen. (2)_2007.04.13 (RSRI)_BALANÇO" xfId="3113" xr:uid="{8EC7D1DA-2395-4E78-B9F7-41DBDE3BC77E}"/>
    <cellStyle name="c_Unit Price Sen. (2)_2007.04.13 (RSRI)_BALANÇO 2" xfId="7898" xr:uid="{00F44D5C-FCF7-4FB9-A465-64F3CBD3BE0C}"/>
    <cellStyle name="c_Unit Price Sen. (2)_2007.04.13 (RSRI)_DF's" xfId="2097" xr:uid="{558753C1-A79A-48FE-B363-8A9F1A3B20BF}"/>
    <cellStyle name="c_Unit Price Sen. (2)_2007.04.13 (RSRI)_DF's 2" xfId="6882" xr:uid="{31AE917E-56C8-481C-BD8D-9061B7B1E4F5}"/>
    <cellStyle name="c_Unit Price Sen. (2)_2007.04.13 (RSRI)_EVOLUÇÃO OBRA" xfId="5105" xr:uid="{34D33248-071C-46D6-A9E7-5A254D6AF21C}"/>
    <cellStyle name="c_Unit Price Sen. (2)_2007.04.13 (RSRI)_EVOLUÇÃO OBRA 2" xfId="9390" xr:uid="{AA875550-6B14-4A84-B34F-E82DE33FC40A}"/>
    <cellStyle name="c_Unit Price Sen. (2)_2007.04.13 (RSRI)_VSO-4T08-2008.12.02" xfId="4118" xr:uid="{F58C5307-7323-49EC-B008-CF2E48761904}"/>
    <cellStyle name="c_Unit Price Sen. (2)_2007.07.13 (RSRI)" xfId="445" xr:uid="{C1078CEA-888E-4A70-B0A9-54A917184CD8}"/>
    <cellStyle name="c_Unit Price Sen. (2)_2007.07.13 (RSRI) 2" xfId="35529" xr:uid="{2F3F0D8C-E5E8-4CEB-A8A3-1DDF7A08A6EF}"/>
    <cellStyle name="c_Unit Price Sen. (2)_2007.07.13 (RSRI)_BALANÇO" xfId="3114" xr:uid="{143D75D7-6D64-4409-816F-5771ECEC33D3}"/>
    <cellStyle name="c_Unit Price Sen. (2)_2007.07.13 (RSRI)_BALANÇO 2" xfId="7899" xr:uid="{D7793FFA-15D5-4371-8349-2BDC9FB58EF7}"/>
    <cellStyle name="c_Unit Price Sen. (2)_2007.07.13 (RSRI)_DF's" xfId="2098" xr:uid="{8187ED69-87B1-4B13-A945-3E81093052FD}"/>
    <cellStyle name="c_Unit Price Sen. (2)_2007.07.13 (RSRI)_DF's 2" xfId="6883" xr:uid="{48C1BEC1-A716-4345-9097-5E9321ADAF39}"/>
    <cellStyle name="c_Unit Price Sen. (2)_2007.07.13 (RSRI)_EVOLUÇÃO OBRA" xfId="5106" xr:uid="{77536CC6-68DF-487D-93E5-0037AF7014EB}"/>
    <cellStyle name="c_Unit Price Sen. (2)_2007.07.13 (RSRI)_EVOLUÇÃO OBRA 2" xfId="9391" xr:uid="{7123E598-EAEB-4D91-9F17-345750507268}"/>
    <cellStyle name="c_Unit Price Sen. (2)_2007.07.13 (RSRI)_VSO-4T08-2008.12.02" xfId="4119" xr:uid="{E3DBF61A-724F-411F-978E-F6315EA95B1C}"/>
    <cellStyle name="c_Valuation Summary" xfId="446" xr:uid="{4EE3F474-C6BE-43C1-8741-2D4FB6D21582}"/>
    <cellStyle name="c_Valuation Summary (2)" xfId="447" xr:uid="{844BFEA2-6421-43CE-B5AF-D5BAF9663387}"/>
    <cellStyle name="c_Valuation Summary (2)_2007.04.13 (RSRI)" xfId="448" xr:uid="{CC8BB89D-B6B0-4437-B0E2-1C68B4AC0E78}"/>
    <cellStyle name="c_Valuation Summary (2)_2007.04.13 (RSRI) 2" xfId="35530" xr:uid="{67108C65-936C-4D64-A4BC-1251373E64B7}"/>
    <cellStyle name="c_Valuation Summary (2)_2007.04.13 (RSRI)_BALANÇO" xfId="3115" xr:uid="{CCF70B6B-6ACF-4FB7-BACE-8477019EDE83}"/>
    <cellStyle name="c_Valuation Summary (2)_2007.04.13 (RSRI)_BALANÇO 2" xfId="7900" xr:uid="{1D1BFBE4-7074-477E-8650-C432C1D05A40}"/>
    <cellStyle name="c_Valuation Summary (2)_2007.04.13 (RSRI)_DF's" xfId="2099" xr:uid="{158375DE-6179-4ADA-A6E8-9FBBDEFF5CD4}"/>
    <cellStyle name="c_Valuation Summary (2)_2007.04.13 (RSRI)_DF's 2" xfId="6884" xr:uid="{4FFDF545-8467-4B64-B115-F8D06D2C9670}"/>
    <cellStyle name="c_Valuation Summary (2)_2007.04.13 (RSRI)_EVOLUÇÃO OBRA" xfId="5107" xr:uid="{BD086291-D45F-46DA-94C8-E8FD1314E89C}"/>
    <cellStyle name="c_Valuation Summary (2)_2007.04.13 (RSRI)_EVOLUÇÃO OBRA 2" xfId="9392" xr:uid="{B2B5BE84-C13F-45D0-86C3-275E5381C726}"/>
    <cellStyle name="c_Valuation Summary (2)_2007.04.13 (RSRI)_VSO-4T08-2008.12.02" xfId="4120" xr:uid="{44C4B585-264A-4130-B19D-02A2480675DB}"/>
    <cellStyle name="c_Valuation Summary (2)_2007.07.13 (RSRI)" xfId="449" xr:uid="{F173DE47-9F0E-489E-9A18-7EDA67816A1C}"/>
    <cellStyle name="c_Valuation Summary (2)_2007.07.13 (RSRI) 2" xfId="35531" xr:uid="{94562981-32CC-4DFF-85EF-E98E31C1FA09}"/>
    <cellStyle name="c_Valuation Summary (2)_2007.07.13 (RSRI)_BALANÇO" xfId="3116" xr:uid="{AA229A37-33D1-4276-99D7-9FD8DE62CDE8}"/>
    <cellStyle name="c_Valuation Summary (2)_2007.07.13 (RSRI)_BALANÇO 2" xfId="7901" xr:uid="{CCA391EF-F544-4CFD-84C5-8B4320494670}"/>
    <cellStyle name="c_Valuation Summary (2)_2007.07.13 (RSRI)_DF's" xfId="2100" xr:uid="{C8F59A04-B854-4F84-9901-5240D444013C}"/>
    <cellStyle name="c_Valuation Summary (2)_2007.07.13 (RSRI)_DF's 2" xfId="6885" xr:uid="{76B8CBCC-4D7F-44ED-8E46-7F2A3AE56BB1}"/>
    <cellStyle name="c_Valuation Summary (2)_2007.07.13 (RSRI)_EVOLUÇÃO OBRA" xfId="5108" xr:uid="{078C29AB-3C7F-46D8-A48B-BA54C655DDF7}"/>
    <cellStyle name="c_Valuation Summary (2)_2007.07.13 (RSRI)_EVOLUÇÃO OBRA 2" xfId="9393" xr:uid="{261308B7-83CD-4DD3-BC68-C174788BCF05}"/>
    <cellStyle name="c_Valuation Summary (2)_2007.07.13 (RSRI)_VSO-4T08-2008.12.02" xfId="4121" xr:uid="{92D391D3-C500-4FC0-977B-9B0D3091AC3F}"/>
    <cellStyle name="c_Valuation Summary_2007.04.13 (RSRI)" xfId="450" xr:uid="{953BAFA8-5439-4DEA-8291-F8DFD3321856}"/>
    <cellStyle name="c_Valuation Summary_2007.04.13 (RSRI) 2" xfId="35532" xr:uid="{88DF42E1-831D-428F-BE42-92A82D13663C}"/>
    <cellStyle name="c_Valuation Summary_2007.04.13 (RSRI)_BALANÇO" xfId="3117" xr:uid="{32F507F7-DA91-444B-B567-07CD43C4CB35}"/>
    <cellStyle name="c_Valuation Summary_2007.04.13 (RSRI)_BALANÇO 2" xfId="7902" xr:uid="{528429B3-9481-41A4-A12C-3E81D5EB1138}"/>
    <cellStyle name="c_Valuation Summary_2007.04.13 (RSRI)_DF's" xfId="2101" xr:uid="{EF580F8D-CE5F-4D35-A802-2416048102F0}"/>
    <cellStyle name="c_Valuation Summary_2007.04.13 (RSRI)_DF's 2" xfId="6886" xr:uid="{11D142C1-0BD2-4FC2-A265-FA8559F2389E}"/>
    <cellStyle name="c_Valuation Summary_2007.04.13 (RSRI)_EVOLUÇÃO OBRA" xfId="5109" xr:uid="{5BDF4AB7-7FBD-4F8C-AC38-5530F83FC89A}"/>
    <cellStyle name="c_Valuation Summary_2007.04.13 (RSRI)_EVOLUÇÃO OBRA 2" xfId="9394" xr:uid="{FA21C995-3F61-4D1F-B141-8A6689635A54}"/>
    <cellStyle name="c_Valuation Summary_2007.04.13 (RSRI)_VSO-4T08-2008.12.02" xfId="4122" xr:uid="{AF32DDE1-945D-4675-88BF-0B9481DB3302}"/>
    <cellStyle name="c_Valuation Summary_2007.07.13 (RSRI)" xfId="451" xr:uid="{30840660-C3A1-4B4A-AAB6-66CBADE2E661}"/>
    <cellStyle name="c_Valuation Summary_2007.07.13 (RSRI) 2" xfId="35533" xr:uid="{CCB373ED-F389-432A-A684-EDE545851467}"/>
    <cellStyle name="c_Valuation Summary_2007.07.13 (RSRI)_BALANÇO" xfId="3118" xr:uid="{0D88ED02-3A0B-48D8-8FF9-F588C7CE07A6}"/>
    <cellStyle name="c_Valuation Summary_2007.07.13 (RSRI)_BALANÇO 2" xfId="7903" xr:uid="{7963AE12-5D0A-47CE-A0AC-6719F9CE3A15}"/>
    <cellStyle name="c_Valuation Summary_2007.07.13 (RSRI)_DF's" xfId="2102" xr:uid="{C4F0FD4A-B154-4E60-8C9E-3DB3D488BC0F}"/>
    <cellStyle name="c_Valuation Summary_2007.07.13 (RSRI)_DF's 2" xfId="6887" xr:uid="{AAF0D693-C4B9-42EB-9908-AB0395C25147}"/>
    <cellStyle name="c_Valuation Summary_2007.07.13 (RSRI)_EVOLUÇÃO OBRA" xfId="5110" xr:uid="{F04CFEA5-72FB-4386-9A81-AFCD3BB05FE9}"/>
    <cellStyle name="c_Valuation Summary_2007.07.13 (RSRI)_EVOLUÇÃO OBRA 2" xfId="9395" xr:uid="{2FFCAF41-636D-47F1-86AE-D46A34E388F3}"/>
    <cellStyle name="c_Valuation Summary_2007.07.13 (RSRI)_VSO-4T08-2008.12.02" xfId="4123" xr:uid="{C7B00186-5380-4B07-9B87-10E045597D7A}"/>
    <cellStyle name="c_Warrant" xfId="452" xr:uid="{7DDE7A5F-22E0-4F30-8340-5DCB308C6FC5}"/>
    <cellStyle name="c_Warrant_2007.04.13 (RSRI)" xfId="453" xr:uid="{5419C037-ACF4-4D0E-98BB-D94CBBEFD951}"/>
    <cellStyle name="c_Warrant_2007.04.13 (RSRI) 2" xfId="35534" xr:uid="{C4CA3941-792B-4A15-8DF8-6354017A288C}"/>
    <cellStyle name="c_Warrant_2007.04.13 (RSRI)_BALANÇO" xfId="3119" xr:uid="{2184C081-996C-4B5B-9A65-03532BD07C92}"/>
    <cellStyle name="c_Warrant_2007.04.13 (RSRI)_BALANÇO 2" xfId="7904" xr:uid="{31A39D42-0FB6-44A0-B0BA-6A3503B56D0C}"/>
    <cellStyle name="c_Warrant_2007.04.13 (RSRI)_DF's" xfId="2103" xr:uid="{9C145005-A4FF-4B57-B5C5-92F3AA809CFF}"/>
    <cellStyle name="c_Warrant_2007.04.13 (RSRI)_DF's 2" xfId="6888" xr:uid="{3218BD6B-88F9-4C9A-8DF9-C36CFFEFB7F1}"/>
    <cellStyle name="c_Warrant_2007.04.13 (RSRI)_EVOLUÇÃO OBRA" xfId="5111" xr:uid="{46C5E047-8253-4417-8C7F-EC412402BC3D}"/>
    <cellStyle name="c_Warrant_2007.04.13 (RSRI)_EVOLUÇÃO OBRA 2" xfId="9396" xr:uid="{26775663-8D08-4939-8C9B-2D5AF9F47AD4}"/>
    <cellStyle name="c_Warrant_2007.04.13 (RSRI)_VSO-4T08-2008.12.02" xfId="4124" xr:uid="{D10E06F4-6CEC-4A9E-95D7-256812B5914D}"/>
    <cellStyle name="c_Warrant_2007.07.13 (RSRI)" xfId="454" xr:uid="{7973E2F5-3F92-48BE-8341-C5E8E1AF7866}"/>
    <cellStyle name="c_Warrant_2007.07.13 (RSRI) 2" xfId="35535" xr:uid="{FD8F6A10-2BA3-417E-936B-F89DC2CC9927}"/>
    <cellStyle name="c_Warrant_2007.07.13 (RSRI)_BALANÇO" xfId="3120" xr:uid="{0E1503BA-A9CD-4C9F-86C0-00C3780FB8FF}"/>
    <cellStyle name="c_Warrant_2007.07.13 (RSRI)_BALANÇO 2" xfId="7905" xr:uid="{E6BEC298-64DE-41BE-9E26-6AB96948936F}"/>
    <cellStyle name="c_Warrant_2007.07.13 (RSRI)_DF's" xfId="2104" xr:uid="{E761F110-2718-4DB3-AA55-F258E8C0055C}"/>
    <cellStyle name="c_Warrant_2007.07.13 (RSRI)_DF's 2" xfId="6889" xr:uid="{E9852354-0F73-4A4C-AEDB-DBD19900235D}"/>
    <cellStyle name="c_Warrant_2007.07.13 (RSRI)_EVOLUÇÃO OBRA" xfId="5112" xr:uid="{8D52E0FC-FCEF-406F-8483-2136F92DFACB}"/>
    <cellStyle name="c_Warrant_2007.07.13 (RSRI)_EVOLUÇÃO OBRA 2" xfId="9397" xr:uid="{1559D43C-1019-4B48-BEA6-A3B974D1C345}"/>
    <cellStyle name="c_Warrant_2007.07.13 (RSRI)_VSO-4T08-2008.12.02" xfId="4125" xr:uid="{3DC48AF5-95B2-4AE3-A63B-F5F8DBEB2E21}"/>
    <cellStyle name="c0" xfId="455" xr:uid="{70C5A507-51FC-4935-A289-6CB521B8FB5D}"/>
    <cellStyle name="c2" xfId="456" xr:uid="{930D9CA9-A178-401A-937F-CE8EA2DD27DE}"/>
    <cellStyle name="Cálculo" xfId="18" builtinId="22" customBuiltin="1"/>
    <cellStyle name="Cálculo 2" xfId="35536" xr:uid="{271C6EB1-31A7-4191-8A2A-C0D5E33263EA}"/>
    <cellStyle name="Cálculo 2 2" xfId="36128" xr:uid="{3A69D14C-73B3-4038-9DD3-2C6AA7D48990}"/>
    <cellStyle name="Cálculo 2 2 10" xfId="38217" xr:uid="{52F4720B-FA17-425B-A0A2-16FA0A6ABED4}"/>
    <cellStyle name="Cálculo 2 2 2" xfId="37446" xr:uid="{6C55F901-A115-444E-B1FA-B41A84F54B46}"/>
    <cellStyle name="Cálculo 2 2 3" xfId="37758" xr:uid="{ED20F821-6C30-43F6-9F5E-434D63215B43}"/>
    <cellStyle name="Cálculo 2 2 4" xfId="37593" xr:uid="{2515B003-F1A8-497C-96A1-C3C6D6BB7748}"/>
    <cellStyle name="Cálculo 2 2 5" xfId="38402" xr:uid="{AFE9495B-0212-4630-9246-AC5DDCBB97B1}"/>
    <cellStyle name="Cálculo 2 2 6" xfId="38471" xr:uid="{17DCF7C2-B981-48D9-9ED3-9597A0FF34D8}"/>
    <cellStyle name="Cálculo 2 2 7" xfId="38499" xr:uid="{D4360674-537A-420A-BAD6-7004BD9C90D8}"/>
    <cellStyle name="Cálculo 2 2 8" xfId="38070" xr:uid="{EE1EA40E-AB89-4D54-9651-29DD600B2DDF}"/>
    <cellStyle name="Cálculo 2 2 9" xfId="38045" xr:uid="{7E17C20E-6670-4781-A496-2076397AB4BB}"/>
    <cellStyle name="Cálculo 2 3" xfId="36594" xr:uid="{2132E562-BF21-412A-9C25-CDD79E1A2AD5}"/>
    <cellStyle name="Cálculo 2 3 10" xfId="38208" xr:uid="{E6020370-6560-4DB5-955A-FBDEFD4FC7EA}"/>
    <cellStyle name="Cálculo 2 3 2" xfId="37404" xr:uid="{0822FE2F-CAAC-4CC7-95C9-ABB3F02F9735}"/>
    <cellStyle name="Cálculo 2 3 3" xfId="37717" xr:uid="{85A2773F-7506-4E41-A8C2-7F752A4995B1}"/>
    <cellStyle name="Cálculo 2 3 4" xfId="37628" xr:uid="{8BBCA036-7084-431F-A356-CF4266C6BA1B}"/>
    <cellStyle name="Cálculo 2 3 5" xfId="38364" xr:uid="{B2C41B7D-45AB-4943-903B-DECFB01AAB31}"/>
    <cellStyle name="Cálculo 2 3 6" xfId="38441" xr:uid="{EB8A139B-F078-444C-9DBD-5CABBF2B620F}"/>
    <cellStyle name="Cálculo 2 3 7" xfId="38503" xr:uid="{98D8C3EA-27F6-4AAD-BE25-FA61046137ED}"/>
    <cellStyle name="Cálculo 2 3 8" xfId="38104" xr:uid="{0ED262AB-D4DC-4551-AC50-A5EBF4EA683A}"/>
    <cellStyle name="Cálculo 2 3 9" xfId="38000" xr:uid="{9C4F2255-B029-47EE-8E07-9AC0F5728123}"/>
    <cellStyle name="Cálculo 2 4" xfId="37330" xr:uid="{5846FD20-862A-4DE7-A510-3ED7AA991691}"/>
    <cellStyle name="Cálculo 2 5" xfId="38156" xr:uid="{845C7E73-673D-4AD6-A078-5E5993CC7FFC}"/>
    <cellStyle name="Cálculo 3" xfId="35537" xr:uid="{89E94758-BD5B-41EC-8838-8B12C515937A}"/>
    <cellStyle name="Cálculo 3 2" xfId="35296" xr:uid="{5F3C0715-0882-4EB5-8B45-036F962CAB1B}"/>
    <cellStyle name="Cálculo 3 2 10" xfId="38151" xr:uid="{DFEB8366-AB7F-49BB-9AEF-0B3B36C4014F}"/>
    <cellStyle name="Cálculo 3 2 2" xfId="37447" xr:uid="{D1ADD1D5-F51F-4F41-9910-BE4510B21BB7}"/>
    <cellStyle name="Cálculo 3 2 3" xfId="37759" xr:uid="{2A3F153B-6134-4FAF-84D8-180D8337BF1D}"/>
    <cellStyle name="Cálculo 3 2 4" xfId="37621" xr:uid="{6AD8D7AB-767B-4B0C-9A3D-85C4198617B1}"/>
    <cellStyle name="Cálculo 3 2 5" xfId="38403" xr:uid="{576AC53A-C8AB-41CD-94C1-21378D8EDEF4}"/>
    <cellStyle name="Cálculo 3 2 6" xfId="38472" xr:uid="{8D49E2A5-01FA-4705-87D9-B8F77AE9A1DE}"/>
    <cellStyle name="Cálculo 3 2 7" xfId="38023" xr:uid="{15842694-615D-4A92-92C8-150A9E7185F6}"/>
    <cellStyle name="Cálculo 3 2 8" xfId="38194" xr:uid="{0877B57A-ED00-44FA-A33E-B4117198DCA2}"/>
    <cellStyle name="Cálculo 3 2 9" xfId="38165" xr:uid="{ABF5E5FF-98C2-4A9E-9C59-E3A28CAA3E5C}"/>
    <cellStyle name="Cálculo 3 3" xfId="37242" xr:uid="{549756BC-E28B-4C1B-835A-CEF7C4DAFB23}"/>
    <cellStyle name="Cálculo 3 3 10" xfId="37994" xr:uid="{574907F2-5CC2-4354-87C7-82BA413D80DD}"/>
    <cellStyle name="Cálculo 3 3 2" xfId="37405" xr:uid="{6F242B86-57D5-418D-B102-10295196E2BE}"/>
    <cellStyle name="Cálculo 3 3 3" xfId="37718" xr:uid="{E663538B-C2AA-4CE5-B34C-181BF2D5B25D}"/>
    <cellStyle name="Cálculo 3 3 4" xfId="37627" xr:uid="{FCF61F40-EB17-415D-A438-AED35ED7A96F}"/>
    <cellStyle name="Cálculo 3 3 5" xfId="38365" xr:uid="{9F0A0F7C-7220-4C4B-A3C9-363238A7EE31}"/>
    <cellStyle name="Cálculo 3 3 6" xfId="38442" xr:uid="{8131C091-4297-48D1-8395-C153546693DA}"/>
    <cellStyle name="Cálculo 3 3 7" xfId="37930" xr:uid="{6FE01734-A0A1-4BC8-BEDA-EDAD9978AB5E}"/>
    <cellStyle name="Cálculo 3 3 8" xfId="37937" xr:uid="{AB9A6CD9-D7EF-4C16-8843-859D653D94D0}"/>
    <cellStyle name="Cálculo 3 3 9" xfId="38519" xr:uid="{6E664422-4BA6-4B42-AF8C-EE10133E3E9D}"/>
    <cellStyle name="Cálculo 3 4" xfId="37331" xr:uid="{67CD2923-3729-4397-A264-768E5DD89667}"/>
    <cellStyle name="Cálculo 3 5" xfId="37959" xr:uid="{EAA5768F-A860-48E9-983E-77BB4E0FE707}"/>
    <cellStyle name="Célula de Verificação" xfId="20" builtinId="23" customBuiltin="1"/>
    <cellStyle name="Célula de Verificação 2" xfId="35538" xr:uid="{258F394B-C76D-4290-8889-C97F9D7B21EB}"/>
    <cellStyle name="Célula Vinculada" xfId="19" builtinId="24" customBuiltin="1"/>
    <cellStyle name="Célula Vinculada 2" xfId="35539" xr:uid="{621CEB5B-5AB5-41C9-B385-B33243B1A3CB}"/>
    <cellStyle name="Changeable" xfId="457" xr:uid="{A26AEE02-6E41-47CA-A9C5-FD7FACA6152A}"/>
    <cellStyle name="co" xfId="458" xr:uid="{1C2A7031-AFB9-4CDD-9A3D-849E22464BD3}"/>
    <cellStyle name="Comma  - Style1" xfId="459" xr:uid="{BFB2BF5F-8CFC-4816-971E-E16F6587D7F1}"/>
    <cellStyle name="Comma  - Style2" xfId="460" xr:uid="{F81861E6-5634-406C-8E7B-2360936CCC31}"/>
    <cellStyle name="Comma  - Style3" xfId="461" xr:uid="{3957140D-8342-4D73-8377-4176EB5ED4BA}"/>
    <cellStyle name="Comma  - Style4" xfId="462" xr:uid="{37302DA6-A2F8-4EAC-8FE9-A5CD64767293}"/>
    <cellStyle name="Comma  - Style5" xfId="463" xr:uid="{577A8EF1-F762-4545-A325-4B587A3C9B7E}"/>
    <cellStyle name="Comma  - Style6" xfId="464" xr:uid="{BB4E5FB1-BB89-4CE6-88B5-51D286535684}"/>
    <cellStyle name="Comma  - Style7" xfId="465" xr:uid="{18BDAA5D-1144-4F6D-B955-50AAC38790F7}"/>
    <cellStyle name="Comma  - Style8" xfId="466" xr:uid="{F3926367-DB3E-48A5-B15C-9D41AD285AF6}"/>
    <cellStyle name="Comma (1)" xfId="467" xr:uid="{5BB186BB-3966-4C64-9886-30C74408F610}"/>
    <cellStyle name="Comma [1]" xfId="468" xr:uid="{86F6807A-310F-4480-852F-851C0D018804}"/>
    <cellStyle name="Comma [2]" xfId="469" xr:uid="{F54DFD97-D137-42E1-81EE-E84697807121}"/>
    <cellStyle name="comma[0]" xfId="470" xr:uid="{AF119C6B-EE2C-44E9-B41C-3BEF54ED179A}"/>
    <cellStyle name="Comma_RF0137" xfId="35226" xr:uid="{A91A9A5F-4E94-4042-9BCF-336DBC76B530}"/>
    <cellStyle name="comma2" xfId="471" xr:uid="{5F296B86-74E7-42F1-B6F5-0417ED21D82E}"/>
    <cellStyle name="CompanyName" xfId="472" xr:uid="{44C6169E-53D8-4141-B409-070B0788172A}"/>
    <cellStyle name="Currency [0.00]" xfId="473" xr:uid="{0469D1A9-EA9D-4DB4-B2A3-7328BD2B7726}"/>
    <cellStyle name="Currency [0.00] 2" xfId="35540" xr:uid="{00129896-C4C0-48C9-9786-C709A8CAE6A3}"/>
    <cellStyle name="Currency [1]" xfId="474" xr:uid="{A7B2E1A6-D725-4495-BF3D-24024C0DAD2F}"/>
    <cellStyle name="Currency [2]" xfId="475" xr:uid="{DF12AC78-AA22-4697-BB86-C6E05B23B599}"/>
    <cellStyle name="Currency_BELGO" xfId="37795" xr:uid="{9A3F2698-2C40-401E-BB0D-575376F9832C}"/>
    <cellStyle name="d" xfId="476" xr:uid="{46E1EC93-424F-41AE-8850-B6CBF2F30AB2}"/>
    <cellStyle name="d_Q2 pipeline" xfId="477" xr:uid="{44B62AEE-0150-4E59-AA28-CA7FFE10236D}"/>
    <cellStyle name="d_Q2 pipeline_BALANÇO" xfId="3121" xr:uid="{243D31C7-07DF-4301-A122-FF4B05E36025}"/>
    <cellStyle name="d_Q2 pipeline_BALANÇO 2" xfId="7906" xr:uid="{1AF5497D-1153-499B-82EF-CCA892C575CB}"/>
    <cellStyle name="d_Q2 pipeline_DF's" xfId="2105" xr:uid="{F4BA1143-0795-49DA-98F7-FBE84471F69D}"/>
    <cellStyle name="d_Q2 pipeline_DF's 2" xfId="6890" xr:uid="{08220653-A2B1-49BC-B546-7E7D23761C7C}"/>
    <cellStyle name="d_Q2 pipeline_EVOLUÇÃO OBRA" xfId="5113" xr:uid="{619040EA-3C5C-418F-BDF1-E03A49A55491}"/>
    <cellStyle name="d_Q2 pipeline_EVOLUÇÃO OBRA 2" xfId="9398" xr:uid="{5ABFC318-294F-427D-9B52-4DA8C292EF52}"/>
    <cellStyle name="Dan" xfId="35227" xr:uid="{ED417E7A-957C-4BB7-AEB2-06F969E5D9B4}"/>
    <cellStyle name="Dash" xfId="478" xr:uid="{7D5EB345-3B6F-4D1A-9FBA-027343C22868}"/>
    <cellStyle name="Date" xfId="479" xr:uid="{E4A07C1C-4A89-43B5-855F-97CD178A76C1}"/>
    <cellStyle name="Date 2" xfId="35541" xr:uid="{556D9B69-4F58-468D-8EA0-F9868031088E}"/>
    <cellStyle name="Date2" xfId="480" xr:uid="{D1117FA6-EEAF-4461-BD0F-C54412501A27}"/>
    <cellStyle name="decimal 0" xfId="481" xr:uid="{600E3CD3-F0FD-4ECF-AB42-95B844DB81ED}"/>
    <cellStyle name="decimal 1" xfId="482" xr:uid="{946A5DAC-A127-4181-84EC-64975B00FFD1}"/>
    <cellStyle name="dollar" xfId="483" xr:uid="{097281C8-C573-41EF-AB5E-ACC17AF6CBDC}"/>
    <cellStyle name="dollar[0]" xfId="484" xr:uid="{982C5371-0F50-4A75-8FF3-87896D9D959D}"/>
    <cellStyle name="dollar_2007.04.13 (RSRI)" xfId="485" xr:uid="{F1321810-C66C-424D-B236-F4E5E861B12F}"/>
    <cellStyle name="dollar0" xfId="486" xr:uid="{D1931455-A7A1-4294-A701-1C9385F9D88E}"/>
    <cellStyle name="dollar0 2" xfId="35542" xr:uid="{46886279-F601-4FC5-8751-770D64F321BA}"/>
    <cellStyle name="Dollars" xfId="487" xr:uid="{088E6E64-4C8D-4CCD-B8A5-6558FB25D322}"/>
    <cellStyle name="Ênfase1" xfId="25" builtinId="29" customBuiltin="1"/>
    <cellStyle name="Ênfase1 2" xfId="35543" xr:uid="{85FEDE54-E34E-460C-91E0-48946E6A824D}"/>
    <cellStyle name="Ênfase2" xfId="29" builtinId="33" customBuiltin="1"/>
    <cellStyle name="Ênfase2 2" xfId="35544" xr:uid="{F810E357-9F15-4F5E-8743-BE81E36DF669}"/>
    <cellStyle name="Ênfase3" xfId="33" builtinId="37" customBuiltin="1"/>
    <cellStyle name="Ênfase3 2" xfId="35545" xr:uid="{CE6DB804-8224-4989-8503-471158CAC163}"/>
    <cellStyle name="Ênfase4" xfId="37" builtinId="41" customBuiltin="1"/>
    <cellStyle name="Ênfase4 2" xfId="35546" xr:uid="{9307DF58-2BAE-4A4C-98B8-B5EEB782D18B}"/>
    <cellStyle name="Ênfase5" xfId="41" builtinId="45" customBuiltin="1"/>
    <cellStyle name="Ênfase5 2" xfId="35547" xr:uid="{DC5AC652-0873-4865-ACE6-5BD6179F0719}"/>
    <cellStyle name="Ênfase6" xfId="45" builtinId="49" customBuiltin="1"/>
    <cellStyle name="Ênfase6 2" xfId="35548" xr:uid="{243893A5-0CE5-4185-AE25-4CCFB6BE22D9}"/>
    <cellStyle name="Entrada" xfId="16" builtinId="20" customBuiltin="1"/>
    <cellStyle name="Entrada 2" xfId="35549" xr:uid="{E9B4A4A4-DB66-45E1-8A6E-E674D2A65B0C}"/>
    <cellStyle name="Entrada 2 2" xfId="35295" xr:uid="{6B861396-5389-4AC7-9571-05630DF71847}"/>
    <cellStyle name="Entrada 2 2 10" xfId="38202" xr:uid="{69047EAF-A302-4E35-BF5E-867565F5F846}"/>
    <cellStyle name="Entrada 2 2 2" xfId="37448" xr:uid="{56A8F817-AF1F-4BDB-85A2-FA0BFBB16A3B}"/>
    <cellStyle name="Entrada 2 2 3" xfId="37760" xr:uid="{9CE6A30B-A235-4041-9158-6419B79C7A63}"/>
    <cellStyle name="Entrada 2 2 4" xfId="37536" xr:uid="{90F5DCCF-7B9B-42CA-81AE-581390471BBE}"/>
    <cellStyle name="Entrada 2 2 5" xfId="38404" xr:uid="{5EEF6B44-B276-43E5-BEF2-DCB02975281D}"/>
    <cellStyle name="Entrada 2 2 6" xfId="38473" xr:uid="{2B9FFC57-1569-45B3-BA31-42B7F6CE6FA4}"/>
    <cellStyle name="Entrada 2 2 7" xfId="38504" xr:uid="{896F536F-B3AB-4BCD-86B2-67FB35596CD7}"/>
    <cellStyle name="Entrada 2 2 8" xfId="38193" xr:uid="{26FCADB3-51A9-4910-9DD5-4A69D176A693}"/>
    <cellStyle name="Entrada 2 2 9" xfId="38223" xr:uid="{3748FAC6-F52D-4A65-BDB4-E68761F10807}"/>
    <cellStyle name="Entrada 2 3" xfId="37241" xr:uid="{45E651EC-A863-4E78-81A2-4B7DA726BC59}"/>
    <cellStyle name="Entrada 2 3 10" xfId="38155" xr:uid="{2B697853-B29D-4079-9CCF-B5EC0AEC761B}"/>
    <cellStyle name="Entrada 2 3 2" xfId="37406" xr:uid="{2C6B2B92-F49B-42EF-A460-4472424984D2}"/>
    <cellStyle name="Entrada 2 3 3" xfId="37719" xr:uid="{0250C148-191B-45E3-A57F-60A5B61531AC}"/>
    <cellStyle name="Entrada 2 3 4" xfId="37553" xr:uid="{21E7D71B-4B21-49C3-9951-5EDF6BBEB051}"/>
    <cellStyle name="Entrada 2 3 5" xfId="38366" xr:uid="{3ED3CE85-E065-44EF-A0A8-FD80D1A81BFD}"/>
    <cellStyle name="Entrada 2 3 6" xfId="38443" xr:uid="{B991A301-256F-4084-A2E9-CA0C4E696AF4}"/>
    <cellStyle name="Entrada 2 3 7" xfId="37931" xr:uid="{CCE58009-E524-44A8-9664-A9D5B9CEEC63}"/>
    <cellStyle name="Entrada 2 3 8" xfId="38008" xr:uid="{92400F5D-08BF-4204-BE0D-CE94191885BE}"/>
    <cellStyle name="Entrada 2 3 9" xfId="38520" xr:uid="{D3C87FDE-3325-4026-A94C-579E15CC2A65}"/>
    <cellStyle name="Entrada 2 4" xfId="37332" xr:uid="{029EF208-CB26-4D25-B00F-CE431B36A706}"/>
    <cellStyle name="Entrada 2 5" xfId="38064" xr:uid="{0F76111F-34AC-4483-AA61-F98C6E8F32FC}"/>
    <cellStyle name="Entrada 3" xfId="35550" xr:uid="{CB3B12B4-AB33-4270-B9F5-B10931357628}"/>
    <cellStyle name="Entrada 3 2" xfId="36120" xr:uid="{3F49AFE5-F5A6-449F-A6B3-43C069A1E081}"/>
    <cellStyle name="Entrada 3 2 10" xfId="37933" xr:uid="{2B4B5F10-B4EA-492F-BEA4-9DC8CEE449D8}"/>
    <cellStyle name="Entrada 3 2 2" xfId="37449" xr:uid="{63091268-EDE5-4981-90C9-C07B390826DD}"/>
    <cellStyle name="Entrada 3 2 3" xfId="37761" xr:uid="{B785D8B5-E48B-4738-972C-13F6166B2E0C}"/>
    <cellStyle name="Entrada 3 2 4" xfId="37636" xr:uid="{9B7519C8-A61D-456E-AD1B-6B8378768E64}"/>
    <cellStyle name="Entrada 3 2 5" xfId="38405" xr:uid="{365710C9-DCA3-4F8A-9105-FCE2184408FA}"/>
    <cellStyle name="Entrada 3 2 6" xfId="38474" xr:uid="{FA37E89C-E056-4062-94F0-6D763D6503D2}"/>
    <cellStyle name="Entrada 3 2 7" xfId="38024" xr:uid="{E6C35C74-FC9B-41C2-B3BC-83C147D68FB2}"/>
    <cellStyle name="Entrada 3 2 8" xfId="37923" xr:uid="{15239C1B-30E9-4EAF-B907-66B47C334AAA}"/>
    <cellStyle name="Entrada 3 2 9" xfId="37897" xr:uid="{DD33D454-2A6F-4D3F-9FAD-6399351BB655}"/>
    <cellStyle name="Entrada 3 3" xfId="37240" xr:uid="{7BB9DCF4-2FC7-4AF1-96F9-58744A3A3B61}"/>
    <cellStyle name="Entrada 3 3 10" xfId="38059" xr:uid="{019BB77E-65F5-4EEB-AAE9-DE826064CC8A}"/>
    <cellStyle name="Entrada 3 3 2" xfId="37407" xr:uid="{972D64DD-15F6-43BC-9562-87227411D8CB}"/>
    <cellStyle name="Entrada 3 3 3" xfId="37720" xr:uid="{44F7A773-9539-46D0-8ABD-8043B10CC631}"/>
    <cellStyle name="Entrada 3 3 4" xfId="37834" xr:uid="{1E80C7A8-2FA5-48CB-BFF0-D27DFD522C22}"/>
    <cellStyle name="Entrada 3 3 5" xfId="38367" xr:uid="{A225658F-9BEE-4518-90C2-40B51B827F1D}"/>
    <cellStyle name="Entrada 3 3 6" xfId="38444" xr:uid="{1CC83000-0992-42D1-A06A-6134C22104D2}"/>
    <cellStyle name="Entrada 3 3 7" xfId="38182" xr:uid="{CC14819F-5790-4295-926C-0617587CD42F}"/>
    <cellStyle name="Entrada 3 3 8" xfId="38034" xr:uid="{0C7C3168-E20B-40CE-8863-2F4C459A175A}"/>
    <cellStyle name="Entrada 3 3 9" xfId="38522" xr:uid="{1A6713EE-0C59-42AE-860D-51FD98C74145}"/>
    <cellStyle name="Entrada 3 4" xfId="37333" xr:uid="{3F850C3C-EF60-4E0D-B104-E755B98A4416}"/>
    <cellStyle name="Entrada 3 5" xfId="38508" xr:uid="{2F9815F2-64C8-4BDB-BC5F-E686E50B9F1B}"/>
    <cellStyle name="EPS" xfId="488" xr:uid="{0139F984-0151-4C38-89F8-2040072A086E}"/>
    <cellStyle name="Estilo 1" xfId="489" xr:uid="{7D7D53C9-0FDF-41A9-A098-94CB250711BF}"/>
    <cellStyle name="Euro" xfId="490" xr:uid="{91DA88FA-16A9-4847-8241-83DE0EE9E431}"/>
    <cellStyle name="Euro 2" xfId="37796" xr:uid="{E4BD67DF-EBCB-4A0B-BB33-7DC3A29F6740}"/>
    <cellStyle name="f" xfId="491" xr:uid="{6D7B7FF2-A06A-4AB1-9379-561B94200BCF}"/>
    <cellStyle name="f_BALANÇO" xfId="3122" xr:uid="{BCBC7163-60B2-4DA9-B840-02F3C81716F7}"/>
    <cellStyle name="f_BALANÇO 2" xfId="7907" xr:uid="{415B813A-1533-4C25-910D-127DA7FFE6DC}"/>
    <cellStyle name="f_DF's" xfId="2106" xr:uid="{7E9F22EF-74E2-4864-9B53-1BB9D2838DB3}"/>
    <cellStyle name="f_DF's 2" xfId="6891" xr:uid="{BCACC130-D9A0-4073-86B1-477F141612DF}"/>
    <cellStyle name="f_EVOLUÇÃO OBRA" xfId="5114" xr:uid="{B037EED7-2397-421D-B0E3-674FA1F4690B}"/>
    <cellStyle name="f_EVOLUÇÃO OBRA 2" xfId="9399" xr:uid="{55ACA650-5C67-4D56-98A0-870C2501ED7E}"/>
    <cellStyle name="f_MSDWmodell_July00" xfId="492" xr:uid="{7188AAEB-2231-4342-A3BA-92E0EE37BD80}"/>
    <cellStyle name="f_MSDWmodell_July00 2" xfId="35551" xr:uid="{A7366CD7-FAC5-4EEC-A96A-98EE4B193956}"/>
    <cellStyle name="f_MSDWmodell_July00_2007.04.13 (RSRI)" xfId="493" xr:uid="{CE2CD3A2-029F-46E2-AB66-84C3E98EDD95}"/>
    <cellStyle name="f_MSDWmodell_July00_2007.04.13 (RSRI) 2" xfId="35552" xr:uid="{9FE657B7-6BDE-422D-BBEE-97ACE2B98407}"/>
    <cellStyle name="f_MSDWmodell_July00_2007.04.13 (RSRI)_BALANÇO" xfId="3123" xr:uid="{8D687440-9EF7-4567-91FF-0473341AAA45}"/>
    <cellStyle name="f_MSDWmodell_July00_2007.04.13 (RSRI)_BALANÇO 2" xfId="7908" xr:uid="{9029EBB8-F761-4C0A-868B-928A0D3A343B}"/>
    <cellStyle name="f_MSDWmodell_July00_2007.04.13 (RSRI)_DF's" xfId="2107" xr:uid="{0A92F3E5-2F00-4435-950D-B5CACE66C86B}"/>
    <cellStyle name="f_MSDWmodell_July00_2007.04.13 (RSRI)_DF's 2" xfId="6892" xr:uid="{1E3EFF50-0D3A-4D7E-B6FB-7DCDACD49B9D}"/>
    <cellStyle name="f_MSDWmodell_July00_2007.04.13 (RSRI)_EVOLUÇÃO OBRA" xfId="5115" xr:uid="{C5360B8A-381E-4293-BE6E-635CB21EE540}"/>
    <cellStyle name="f_MSDWmodell_July00_2007.04.13 (RSRI)_EVOLUÇÃO OBRA 2" xfId="9400" xr:uid="{88FAADBD-78D0-4516-80AB-244747338B58}"/>
    <cellStyle name="f_MSDWmodell_July00_2007.04.13 (RSRI)_VSO-4T08-2008.12.02" xfId="4126" xr:uid="{B417CFF7-BC1C-492F-AE9F-08741EDAD86D}"/>
    <cellStyle name="f_MSDWmodell_July00_2007.04.13 (RSRI)_VSO-4T08-2008.12.02 2" xfId="35553" xr:uid="{91F13941-38F7-470A-BF45-B8D73BD2F8A9}"/>
    <cellStyle name="f_MSDWmodell_July00_2007.07.13 (RSRI)" xfId="494" xr:uid="{86C3833A-F19C-4B06-92CC-636A4D180475}"/>
    <cellStyle name="f_MSDWmodell_July00_2007.07.13 (RSRI) 2" xfId="35554" xr:uid="{F73B1334-2623-41EC-99A2-DF1E4F955B16}"/>
    <cellStyle name="f_MSDWmodell_July00_2007.07.13 (RSRI)_BALANÇO" xfId="3124" xr:uid="{9B51CF32-EE63-4A37-BE0C-448C721ACB36}"/>
    <cellStyle name="f_MSDWmodell_July00_2007.07.13 (RSRI)_BALANÇO 2" xfId="7909" xr:uid="{0DAF4A5A-1267-42BF-8625-0A1C450577CE}"/>
    <cellStyle name="f_MSDWmodell_July00_2007.07.13 (RSRI)_DF's" xfId="2108" xr:uid="{A3BC97BE-9DC4-4109-A31A-33CDFA993416}"/>
    <cellStyle name="f_MSDWmodell_July00_2007.07.13 (RSRI)_DF's 2" xfId="6893" xr:uid="{05219FFF-3ABF-402F-909F-5139C7890FB1}"/>
    <cellStyle name="f_MSDWmodell_July00_2007.07.13 (RSRI)_EVOLUÇÃO OBRA" xfId="5116" xr:uid="{35A3794F-F5D9-4AEA-A5D6-B52B7F1C43EE}"/>
    <cellStyle name="f_MSDWmodell_July00_2007.07.13 (RSRI)_EVOLUÇÃO OBRA 2" xfId="9401" xr:uid="{1A09C0DE-A773-4DDF-9AF7-8E83798EE581}"/>
    <cellStyle name="f_MSDWmodell_July00_2007.07.13 (RSRI)_VSO-4T08-2008.12.02" xfId="4127" xr:uid="{3393984D-AE6B-4555-8A61-DA0328D94400}"/>
    <cellStyle name="f_MSDWmodell_July00_2007.07.13 (RSRI)_VSO-4T08-2008.12.02 2" xfId="35555" xr:uid="{5F18895B-2403-4732-8EDF-BCD4C74DA733}"/>
    <cellStyle name="f_MSDWmodell_July00_2007.10.11 (RSRI)" xfId="495" xr:uid="{C7F1AE37-0732-4950-B5F7-8193A2DA0FCD}"/>
    <cellStyle name="f_MSDWmodell_July00_2007.10.11 (RSRI) 2" xfId="35556" xr:uid="{79C4FB87-C692-4304-B8A6-4D2C474C4A37}"/>
    <cellStyle name="f_MSDWmodell_July00_2007.10.26 (RSRI)" xfId="496" xr:uid="{2B026A29-EA0E-4940-AC70-2C472F323BC1}"/>
    <cellStyle name="f_MSDWmodell_July00_2007.10.26 (RSRI) 2" xfId="35557" xr:uid="{6C7DD148-0C74-474B-95A9-A85BABF6A6EE}"/>
    <cellStyle name="f_MSDWmodell_July00_2007.12.21 (RSRI)" xfId="497" xr:uid="{805503D1-8DB7-4F6E-871E-FE53397D0EB1}"/>
    <cellStyle name="f_MSDWmodell_July00_2007.12.21 (RSRI) 2" xfId="35558" xr:uid="{24C0CD7D-E04A-4FF2-A75A-7DBC70CB8561}"/>
    <cellStyle name="f_MSDWmodell_July00_2008.02.11 (RSRI)" xfId="498" xr:uid="{8B0CF5D0-129E-4B96-9068-E399DBF8E8BE}"/>
    <cellStyle name="f_MSDWmodell_July00_2008.02.11 (RSRI) 2" xfId="35559" xr:uid="{948E6222-9A04-44A7-869F-022365631CC2}"/>
    <cellStyle name="f_MSDWmodell_July00_2008.03.14 (RSRI)" xfId="499" xr:uid="{A63F1F21-7501-4D41-99C4-2D3D5A4E84CA}"/>
    <cellStyle name="f_MSDWmodell_July00_2008.03.14 (RSRI) 2" xfId="35560" xr:uid="{FCA7DA5C-572B-4C1A-A7E2-99A86DD95276}"/>
    <cellStyle name="f_Q2 pipeline" xfId="500" xr:uid="{0A66A632-6733-48B3-BD60-5EC4C774F1F5}"/>
    <cellStyle name="f_Q2 pipeline 2" xfId="35561" xr:uid="{6E84D6CB-B29C-4790-A6B7-C390D1FED814}"/>
    <cellStyle name="f_Q2 pipeline_2007.04.13 (RSRI)" xfId="501" xr:uid="{63AB744E-072D-4978-9384-876AF314EDA7}"/>
    <cellStyle name="f_Q2 pipeline_2007.04.13 (RSRI) 2" xfId="35562" xr:uid="{C73C22D5-FDD8-4213-B582-91853938B330}"/>
    <cellStyle name="f_Q2 pipeline_2007.04.13 (RSRI)_BALANÇO" xfId="3125" xr:uid="{D6968499-037C-4DE0-A772-A8C454BE3562}"/>
    <cellStyle name="f_Q2 pipeline_2007.04.13 (RSRI)_BALANÇO 2" xfId="7910" xr:uid="{DC325DD0-4ED0-4A55-B792-AA161BDD6EE9}"/>
    <cellStyle name="f_Q2 pipeline_2007.04.13 (RSRI)_DF's" xfId="2109" xr:uid="{312D713D-BAF6-4ECC-B12A-97D9DFE80377}"/>
    <cellStyle name="f_Q2 pipeline_2007.04.13 (RSRI)_DF's 2" xfId="6894" xr:uid="{D091D83D-7422-486C-9300-FBFB63D3983F}"/>
    <cellStyle name="f_Q2 pipeline_2007.04.13 (RSRI)_EVOLUÇÃO OBRA" xfId="5117" xr:uid="{A43DE32A-0BE8-45C8-A0DF-FDB46B47CD04}"/>
    <cellStyle name="f_Q2 pipeline_2007.04.13 (RSRI)_EVOLUÇÃO OBRA 2" xfId="9402" xr:uid="{4F68A5F8-BA2D-4D2D-B3AD-6CB058D7257F}"/>
    <cellStyle name="f_Q2 pipeline_2007.04.13 (RSRI)_VSO-4T08-2008.12.02" xfId="4128" xr:uid="{4DDF827E-63DC-4F29-9BF5-68B14868EA24}"/>
    <cellStyle name="f_Q2 pipeline_2007.04.13 (RSRI)_VSO-4T08-2008.12.02 2" xfId="35563" xr:uid="{4D37852A-68C4-4316-ABFA-90D212FF8D35}"/>
    <cellStyle name="f_Q2 pipeline_2007.07.13 (RSRI)" xfId="502" xr:uid="{D7C563A1-73E2-4CF5-A4AB-5A533B232A9A}"/>
    <cellStyle name="f_Q2 pipeline_2007.07.13 (RSRI) 2" xfId="35564" xr:uid="{B8B3A3C3-DDBC-43AB-BB79-949BB4FB79EC}"/>
    <cellStyle name="f_Q2 pipeline_2007.07.13 (RSRI)_BALANÇO" xfId="3126" xr:uid="{922B0835-B499-427F-A161-5A2F64AA5B29}"/>
    <cellStyle name="f_Q2 pipeline_2007.07.13 (RSRI)_BALANÇO 2" xfId="7911" xr:uid="{81F8BB1F-BA41-4B6C-9D9B-571F4C59EFEB}"/>
    <cellStyle name="f_Q2 pipeline_2007.07.13 (RSRI)_DF's" xfId="2110" xr:uid="{2CDA8D88-32D6-4DDA-B48E-1314BCEE6756}"/>
    <cellStyle name="f_Q2 pipeline_2007.07.13 (RSRI)_DF's 2" xfId="6895" xr:uid="{A46BB134-7C2A-4AD1-B2E2-C29B71466AD5}"/>
    <cellStyle name="f_Q2 pipeline_2007.07.13 (RSRI)_EVOLUÇÃO OBRA" xfId="5118" xr:uid="{663194A4-7F62-4AD3-A820-BBF970B11DBD}"/>
    <cellStyle name="f_Q2 pipeline_2007.07.13 (RSRI)_EVOLUÇÃO OBRA 2" xfId="9403" xr:uid="{E146B598-8FB5-4698-B611-CEDA61C00A2F}"/>
    <cellStyle name="f_Q2 pipeline_2007.07.13 (RSRI)_VSO-4T08-2008.12.02" xfId="4129" xr:uid="{C0138DF9-682B-4791-8F78-91584850EB4F}"/>
    <cellStyle name="f_Q2 pipeline_2007.07.13 (RSRI)_VSO-4T08-2008.12.02 2" xfId="35565" xr:uid="{15412AAE-8172-423C-9A2A-D7CE194F673C}"/>
    <cellStyle name="f_Q2 pipeline_2007.10.11 (RSRI)" xfId="503" xr:uid="{D7C7F4AC-089A-4D37-A66C-D181135CB925}"/>
    <cellStyle name="f_Q2 pipeline_2007.10.11 (RSRI) 2" xfId="35566" xr:uid="{50426C89-22AA-4DF9-8BFE-6B3D0050EA6D}"/>
    <cellStyle name="f_Q2 pipeline_2007.10.26 (RSRI)" xfId="504" xr:uid="{D991C229-824E-4C6D-8CD1-192649427FC6}"/>
    <cellStyle name="f_Q2 pipeline_2007.10.26 (RSRI) 2" xfId="35567" xr:uid="{2BAD5FC3-040D-4971-8542-3D3B997B96AA}"/>
    <cellStyle name="f_Q2 pipeline_2007.12.21 (RSRI)" xfId="505" xr:uid="{B63BBF52-5727-4FE8-BEAD-B764BF9DF628}"/>
    <cellStyle name="f_Q2 pipeline_2007.12.21 (RSRI) 2" xfId="35568" xr:uid="{0978786F-26D8-44D9-AFF7-ABA849C30AB8}"/>
    <cellStyle name="f_Q2 pipeline_2008.02.11 (RSRI)" xfId="506" xr:uid="{855E97A3-B7D4-46FF-BB71-7C01C284B800}"/>
    <cellStyle name="f_Q2 pipeline_2008.02.11 (RSRI) 2" xfId="35569" xr:uid="{DC140445-3903-4B8B-81BC-71A90535968B}"/>
    <cellStyle name="f_Q2 pipeline_2008.03.14 (RSRI)" xfId="507" xr:uid="{9C6A623D-5F4D-4C4A-B857-152029D2ED79}"/>
    <cellStyle name="f_Q2 pipeline_2008.03.14 (RSRI) 2" xfId="35570" xr:uid="{E0AEA093-95A8-418C-AAB1-CEE61E718938}"/>
    <cellStyle name="finals" xfId="508" xr:uid="{28C4CB25-1806-4510-8D93-B4D1664EAF4C}"/>
    <cellStyle name="Fixed" xfId="509" xr:uid="{21B67B05-837F-49F6-A90E-845DC16BCBCE}"/>
    <cellStyle name="FOOTER - Style1" xfId="510" xr:uid="{58428FB3-79A0-411E-AA82-14465A6967B6}"/>
    <cellStyle name="Footnote8ital" xfId="511" xr:uid="{7F78EBEE-7774-4CD6-855E-412A75E029AE}"/>
    <cellStyle name="General" xfId="512" xr:uid="{D5E0D698-8B47-4711-ADA2-47D3C7F77CCC}"/>
    <cellStyle name="General 10" xfId="38050" xr:uid="{2497081F-930D-4386-B08D-CCA88B067991}"/>
    <cellStyle name="General 2" xfId="5990" xr:uid="{0A24AA98-8E42-43CA-92A1-D1E8991845A3}"/>
    <cellStyle name="General 2 10" xfId="35571" xr:uid="{98A1F32C-B554-4A17-955A-2AA959C38682}"/>
    <cellStyle name="General 2 11" xfId="35294" xr:uid="{8D54E94F-886D-46E7-A5EC-7D8AB3084701}"/>
    <cellStyle name="General 2 12" xfId="37239" xr:uid="{C6F58077-95A3-4FB1-BFA2-FBFAE939862A}"/>
    <cellStyle name="General 2 13" xfId="35855" xr:uid="{F5732E31-4E3D-40EF-B2CE-D6E3284E9163}"/>
    <cellStyle name="General 2 14" xfId="38120" xr:uid="{AB2D2C4E-9315-46E7-8522-897F036E5F9E}"/>
    <cellStyle name="General 2 2" xfId="11813" xr:uid="{78CC54F2-17A5-4B05-8BE6-5767F156EA93}"/>
    <cellStyle name="General 2 2 10" xfId="37700" xr:uid="{C8F59156-397D-413F-858F-32A470073F33}"/>
    <cellStyle name="General 2 2 11" xfId="37850" xr:uid="{0B22D6C0-3212-452F-AAC6-31DAC4E011D8}"/>
    <cellStyle name="General 2 2 12" xfId="38027" xr:uid="{0E7EB388-2373-4F7B-AEDC-7845B422B607}"/>
    <cellStyle name="General 2 2 13" xfId="38033" xr:uid="{977F4113-F9B9-4402-B42C-CD39C3542479}"/>
    <cellStyle name="General 2 2 14" xfId="38284" xr:uid="{C480E807-6D94-4664-82CA-2BB9BF05E027}"/>
    <cellStyle name="General 2 2 15" xfId="37998" xr:uid="{2C98C27A-66D6-4E6A-841A-5EC2FA4F0DA7}"/>
    <cellStyle name="General 2 2 16" xfId="37975" xr:uid="{5F781DC7-6A99-4B81-B5E1-9E843025327B}"/>
    <cellStyle name="General 2 2 2" xfId="23055" xr:uid="{792F53DC-7DA7-4D01-A83D-40E792F2B111}"/>
    <cellStyle name="General 2 2 3" xfId="26762" xr:uid="{E561AE93-233A-446E-8FBA-0542C0F43AAC}"/>
    <cellStyle name="General 2 2 4" xfId="32542" xr:uid="{6DD1242D-4D28-4061-9935-CD59642BEA46}"/>
    <cellStyle name="General 2 2 5" xfId="17815" xr:uid="{86D59A2B-E7F0-474B-A555-95B417B3687E}"/>
    <cellStyle name="General 2 2 6" xfId="34590" xr:uid="{AFBE2725-A37D-4380-B17B-826F28BD0360}"/>
    <cellStyle name="General 2 2 7" xfId="24881" xr:uid="{656418A0-7575-4362-B6FB-EE86937F298F}"/>
    <cellStyle name="General 2 2 8" xfId="30439" xr:uid="{57A5945C-9FB5-4C97-B78A-1D06CF2873F3}"/>
    <cellStyle name="General 2 2 9" xfId="37382" xr:uid="{E5DDEA57-094F-4B02-B5CF-E72AF1D40030}"/>
    <cellStyle name="General 2 3" xfId="17965" xr:uid="{38968542-2B55-42B0-8367-68BBCDEC2FA6}"/>
    <cellStyle name="General 2 4" xfId="17443" xr:uid="{C0C2F0E5-D0C1-45DC-B386-8CEEE7FC6844}"/>
    <cellStyle name="General 2 5" xfId="16358" xr:uid="{C6618DC7-EB82-4CE7-B6E1-4DD52A295326}"/>
    <cellStyle name="General 2 6" xfId="14257" xr:uid="{81BE7F03-A861-4959-8BF0-8C958CDFBA57}"/>
    <cellStyle name="General 2 7" xfId="31407" xr:uid="{5B25008C-3A90-4F93-89AE-0F797342DBF1}"/>
    <cellStyle name="General 2 8" xfId="31957" xr:uid="{8D75C9CD-F50C-4D2A-B1E9-A87F854D30DE}"/>
    <cellStyle name="General 2 9" xfId="31376" xr:uid="{E051FB4E-0F3C-4354-B417-B8AD6942F8EA}"/>
    <cellStyle name="General 3" xfId="8993" xr:uid="{C08CEE19-5068-4B06-A7FE-FFA340FB32E6}"/>
    <cellStyle name="General 3 10" xfId="37356" xr:uid="{2B344528-8F8E-4973-8CA8-8B2FF12B708D}"/>
    <cellStyle name="General 3 11" xfId="37678" xr:uid="{B4C8CF80-1015-47C7-95A2-2BAC37795332}"/>
    <cellStyle name="General 3 12" xfId="37828" xr:uid="{BCEC7B7C-8060-440D-8DAB-DE30D4A65D91}"/>
    <cellStyle name="General 3 13" xfId="38030" xr:uid="{7AB26764-50A9-4121-8959-03716224FF6C}"/>
    <cellStyle name="General 3 14" xfId="37936" xr:uid="{663E49AF-8C7C-4FC1-9680-4C9CD808F5E8}"/>
    <cellStyle name="General 3 15" xfId="38320" xr:uid="{59D5B627-76DA-4BC9-9E29-0BBAF8C812DB}"/>
    <cellStyle name="General 3 16" xfId="38199" xr:uid="{1F6F0A66-9EFE-42AA-8BA1-40251FCF08FE}"/>
    <cellStyle name="General 3 17" xfId="38057" xr:uid="{0329B703-938C-410A-BA08-1480076C4CE7}"/>
    <cellStyle name="General 3 2" xfId="11833" xr:uid="{E4BA4F04-8D7A-4E62-8F25-0361F769634B}"/>
    <cellStyle name="General 3 2 2" xfId="23075" xr:uid="{00956558-7A7A-4F5D-93F4-5B49F2220870}"/>
    <cellStyle name="General 3 2 3" xfId="26780" xr:uid="{48E38404-CE82-4A61-B7EC-75064050B517}"/>
    <cellStyle name="General 3 2 4" xfId="32561" xr:uid="{E36B00DA-B054-4014-A1E3-800FBFA8B10E}"/>
    <cellStyle name="General 3 2 5" xfId="28918" xr:uid="{C214AAB4-AAE0-4CA8-B259-6103B39341CB}"/>
    <cellStyle name="General 3 2 6" xfId="34606" xr:uid="{FB01CA60-54B5-4491-AB1E-122AE7041C87}"/>
    <cellStyle name="General 3 2 7" xfId="33461" xr:uid="{E6379F29-61A6-4C83-B2C0-A6A77E7D6B58}"/>
    <cellStyle name="General 3 2 8" xfId="30628" xr:uid="{F5DF4B2B-9295-4A69-A3CD-0EBA0C0407DD}"/>
    <cellStyle name="General 3 3" xfId="20732" xr:uid="{95B1F4D5-5E44-4CF1-91BB-4A9C3CB3C9A1}"/>
    <cellStyle name="General 3 4" xfId="13365" xr:uid="{A75055CC-8973-458D-88E4-43B9532739F9}"/>
    <cellStyle name="General 3 5" xfId="14785" xr:uid="{111A4BFD-7D94-45A0-B7A4-548196036430}"/>
    <cellStyle name="General 3 6" xfId="22247" xr:uid="{DDFDA664-F742-4F25-B789-1ED062F4838A}"/>
    <cellStyle name="General 3 7" xfId="31618" xr:uid="{FE541F9C-71D1-4294-8188-ABC183F25B73}"/>
    <cellStyle name="General 3 8" xfId="30409" xr:uid="{8698DC1A-66FC-413A-9986-CBF843E293F0}"/>
    <cellStyle name="General 3 9" xfId="29673" xr:uid="{87F1B6FA-16B0-42D6-A95C-6E46CB580AF3}"/>
    <cellStyle name="General 4" xfId="11161" xr:uid="{FD181571-1F8B-4AE7-8712-3C7E1A165B28}"/>
    <cellStyle name="General 4 2" xfId="12732" xr:uid="{39EBC04A-C572-493C-9EB5-D35C02C5491B}"/>
    <cellStyle name="General 4 2 2" xfId="23974" xr:uid="{660E6FB9-A6E1-4C61-88A8-B019FDA907AC}"/>
    <cellStyle name="General 4 2 3" xfId="27677" xr:uid="{FCF414A8-BCCF-48FA-9962-F89BC45709C1}"/>
    <cellStyle name="General 4 2 4" xfId="33067" xr:uid="{431DC8D6-164B-429C-849D-A2C395D43BDF}"/>
    <cellStyle name="General 4 2 5" xfId="30402" xr:uid="{76E4D7FC-A6F5-42F5-B030-E60AC2B401F5}"/>
    <cellStyle name="General 4 2 6" xfId="34909" xr:uid="{F823E876-D2A6-438A-A30E-D6A7FF1370B3}"/>
    <cellStyle name="General 4 2 7" xfId="32828" xr:uid="{239469B7-70D5-4A9F-8ECE-FE9836D0C711}"/>
    <cellStyle name="General 4 2 8" xfId="34484" xr:uid="{F99A7D42-26C7-4F2B-B887-CDE8A01DA784}"/>
    <cellStyle name="General 4 3" xfId="22560" xr:uid="{4301F69C-544C-4FC9-A914-C02F7AE39233}"/>
    <cellStyle name="General 4 4" xfId="26279" xr:uid="{5061091F-A286-4433-B244-F90AAFEF325D}"/>
    <cellStyle name="General 4 5" xfId="25742" xr:uid="{D571B134-23D0-45EA-A195-E68C035E906F}"/>
    <cellStyle name="General 4 6" xfId="32183" xr:uid="{DCF17F6B-73D9-4F1C-A8F8-1B0DCF7BE94C}"/>
    <cellStyle name="General 4 7" xfId="29759" xr:uid="{605C7685-91FD-4C4F-86EE-45652B8C7B0C}"/>
    <cellStyle name="General 4 8" xfId="14339" xr:uid="{2031DBEA-9D0D-443B-BA9F-763A953C8E5C}"/>
    <cellStyle name="General 4 9" xfId="34355" xr:uid="{28F688B1-AFD7-4484-9D41-6B4A2F03DFE6}"/>
    <cellStyle name="General 5" xfId="8769" xr:uid="{2F0E8278-07BA-40B5-97BF-7AD7DEFEA705}"/>
    <cellStyle name="General 5 2" xfId="20508" xr:uid="{253FA4E6-554D-4770-B051-5B7729F2540F}"/>
    <cellStyle name="General 5 3" xfId="13497" xr:uid="{60087988-B04F-45C5-8225-5EEF9DCFE612}"/>
    <cellStyle name="General 5 4" xfId="16989" xr:uid="{FF42B1D9-ADB5-4BC5-A124-FD9865BD6516}"/>
    <cellStyle name="General 5 5" xfId="16681" xr:uid="{45CEF0F7-1291-44F3-8891-9D0EAB7D0F3A}"/>
    <cellStyle name="General 5 6" xfId="22155" xr:uid="{4F009F0F-E381-4527-B49B-89C36794477F}"/>
    <cellStyle name="General 5 7" xfId="17587" xr:uid="{D2933700-A5DB-4F83-A3EE-F98DD212161B}"/>
    <cellStyle name="General 5 8" xfId="29084" xr:uid="{27431D3B-B90F-443E-AD58-515B0D0C7E14}"/>
    <cellStyle name="General 5 9" xfId="34834" xr:uid="{0465EC4E-8680-4992-97E4-ABE241528429}"/>
    <cellStyle name="General 6" xfId="29122" xr:uid="{65608586-105D-48FA-8876-553E206BA566}"/>
    <cellStyle name="General 7" xfId="36978" xr:uid="{DF16D904-18DF-4324-B66C-CB606D81FF9D}"/>
    <cellStyle name="General 8" xfId="35305" xr:uid="{80D5E2A2-E9B6-443A-821F-28A99B94ACA7}"/>
    <cellStyle name="General 9" xfId="36535" xr:uid="{B7A6B17A-5309-4C5C-83D2-99CE6F30AF58}"/>
    <cellStyle name="Grey" xfId="513" xr:uid="{F1DDCA6B-8DA9-4DB3-814D-C2F6268A7C01}"/>
    <cellStyle name="Grey 2" xfId="35572" xr:uid="{153C13A5-08E3-4B9F-9F85-6A82FD2DBE42}"/>
    <cellStyle name="gs]_x000d__x000a_Window=-3,49,640,407, , ,3_x000d__x000a_dir1=0,0,640,209,-1,-1,1,30,201,1808,254,C:\MSOFFICE\EXCEL\1997RATE\*.*_x000d__x000a_dir9" xfId="514" xr:uid="{4ADA5A5C-4E9E-469C-9FB8-1A2C5DE81265}"/>
    <cellStyle name="h" xfId="515" xr:uid="{FCF3A4E8-DE07-4604-86D7-814D4AACA286}"/>
    <cellStyle name="h_2007.04.13 (RSRI)" xfId="516" xr:uid="{4D6D6298-A639-4681-8CA4-D6383009D04B}"/>
    <cellStyle name="h_2007.04.13 (RSRI) 2" xfId="35573" xr:uid="{E89B80E3-3758-4D7B-839A-5B1C3DD892EA}"/>
    <cellStyle name="h_2007.04.13 (RSRI)_BALANÇO" xfId="3127" xr:uid="{437658C4-447C-4B40-9B46-7AC69263BFD2}"/>
    <cellStyle name="h_2007.04.13 (RSRI)_BALANÇO 2" xfId="7912" xr:uid="{4D9E1758-7E03-40E0-A847-4AAFFDB0BA5C}"/>
    <cellStyle name="h_2007.04.13 (RSRI)_DF's" xfId="2111" xr:uid="{F03DC38D-AE5F-432E-A73C-64D7BBCB94AB}"/>
    <cellStyle name="h_2007.04.13 (RSRI)_DF's 2" xfId="6896" xr:uid="{10863E71-AD47-4006-8DD6-124A32DC1DF7}"/>
    <cellStyle name="h_2007.04.13 (RSRI)_EVOLUÇÃO OBRA" xfId="5119" xr:uid="{30A35A98-10E2-4694-91AB-5E7F47987D9A}"/>
    <cellStyle name="h_2007.04.13 (RSRI)_EVOLUÇÃO OBRA 2" xfId="9404" xr:uid="{5B6F68F9-631A-4A37-BC1D-78DEE961ED65}"/>
    <cellStyle name="h_2007.04.13 (RSRI)_VSO-4T08-2008.12.02" xfId="4130" xr:uid="{B81EF2FD-4DA1-437D-8FAB-14663075DD3F}"/>
    <cellStyle name="h_2007.07.13 (RSRI)" xfId="517" xr:uid="{ED42B16F-2F87-4C6D-99C9-BE443F32749B}"/>
    <cellStyle name="h_2007.07.13 (RSRI) 2" xfId="35574" xr:uid="{C1669C8E-DE5E-4B26-98B0-8FF654E4F77C}"/>
    <cellStyle name="h_2007.07.13 (RSRI)_BALANÇO" xfId="3128" xr:uid="{C893A1DE-746F-4168-B37B-27FCF3809586}"/>
    <cellStyle name="h_2007.07.13 (RSRI)_BALANÇO 2" xfId="7913" xr:uid="{2C38F22E-C882-4B9E-9666-DFAF92F6D093}"/>
    <cellStyle name="h_2007.07.13 (RSRI)_DF's" xfId="2112" xr:uid="{4CB95264-D011-471A-8B77-42D7BFA48DC1}"/>
    <cellStyle name="h_2007.07.13 (RSRI)_DF's 2" xfId="6897" xr:uid="{A9D29DB4-70F1-48FE-A985-2C045244CCE0}"/>
    <cellStyle name="h_2007.07.13 (RSRI)_EVOLUÇÃO OBRA" xfId="5120" xr:uid="{5FEC100E-1EED-4FFD-BB93-475E77432B9F}"/>
    <cellStyle name="h_2007.07.13 (RSRI)_EVOLUÇÃO OBRA 2" xfId="9405" xr:uid="{D49BDFF1-0AC4-4FBA-BDCA-8AB11C811DAF}"/>
    <cellStyle name="h_2007.07.13 (RSRI)_VSO-4T08-2008.12.02" xfId="4131" xr:uid="{BC5FD332-A180-4788-9BFF-DF2B64F2A248}"/>
    <cellStyle name="h_lux_compsXM" xfId="518" xr:uid="{2F5B2566-C32E-4841-8BEA-4E46002C7B4D}"/>
    <cellStyle name="h_marlswat" xfId="519" xr:uid="{41D3D9A1-2104-434A-BE36-16E2F83F9360}"/>
    <cellStyle name="h_NewOrl_cons" xfId="520" xr:uid="{F3610227-41B0-4A93-9A98-5281BE96AC78}"/>
    <cellStyle name="h_NewOrl_cons_Q2 pipeline" xfId="521" xr:uid="{BF847D4C-EE46-4553-A645-B862599EB01D}"/>
    <cellStyle name="h_NewOrl_cons_Q2 pipeline_BALANÇO" xfId="3129" xr:uid="{88EB4959-D5E4-4120-85D2-F5F4EB8E1A50}"/>
    <cellStyle name="h_NewOrl_cons_Q2 pipeline_BALANÇO 2" xfId="7914" xr:uid="{D210A049-ED4F-465C-9933-DB9A06E59AB5}"/>
    <cellStyle name="h_NewOrl_cons_Q2 pipeline_DF's" xfId="2113" xr:uid="{DD04BF43-F733-44A5-A7F6-3E15CE7292B9}"/>
    <cellStyle name="h_NewOrl_cons_Q2 pipeline_DF's 2" xfId="6898" xr:uid="{81C539E5-6007-4BF1-984B-E664A5C00609}"/>
    <cellStyle name="h_NewOrl_cons_Q2 pipeline_EVOLUÇÃO OBRA" xfId="5121" xr:uid="{89C37DB8-6BEB-4AA8-AC51-184ABFE2A119}"/>
    <cellStyle name="h_NewOrl_cons_Q2 pipeline_EVOLUÇÃO OBRA 2" xfId="9406" xr:uid="{7678D203-1B9D-43E6-879E-EDFCC50FB768}"/>
    <cellStyle name="h_pearl_wacc" xfId="522" xr:uid="{4A4EF5B2-5032-460A-9097-0A00D3DDBCD0}"/>
    <cellStyle name="h_pearl_wacc_2007.04.13 (RSRI)" xfId="523" xr:uid="{B9771C86-435B-4830-A54A-890804B70CF7}"/>
    <cellStyle name="h_pearl_wacc_2007.04.13 (RSRI) 2" xfId="35575" xr:uid="{65D291A0-AADF-4158-94BA-3302B5B947FB}"/>
    <cellStyle name="h_pearl_wacc_2007.04.13 (RSRI)_BALANÇO" xfId="3130" xr:uid="{7BE657F0-8EA0-4BEA-B245-A99D520225C2}"/>
    <cellStyle name="h_pearl_wacc_2007.04.13 (RSRI)_BALANÇO 2" xfId="7915" xr:uid="{4A27BE35-F64A-447F-8882-8FB860290CA3}"/>
    <cellStyle name="h_pearl_wacc_2007.04.13 (RSRI)_DF's" xfId="2114" xr:uid="{8B0DF516-08A8-482A-86E5-113C9C7F2D80}"/>
    <cellStyle name="h_pearl_wacc_2007.04.13 (RSRI)_DF's 2" xfId="6899" xr:uid="{9440511D-93A7-43C7-9412-8698F3F31B31}"/>
    <cellStyle name="h_pearl_wacc_2007.04.13 (RSRI)_EVOLUÇÃO OBRA" xfId="5122" xr:uid="{399D3C28-0EBB-45AD-9410-A0FA2997DE5D}"/>
    <cellStyle name="h_pearl_wacc_2007.04.13 (RSRI)_EVOLUÇÃO OBRA 2" xfId="9407" xr:uid="{15AFF683-CFC3-4AF0-81EB-7A60D222294A}"/>
    <cellStyle name="h_pearl_wacc_2007.04.13 (RSRI)_VSO-4T08-2008.12.02" xfId="4132" xr:uid="{78222E31-38DC-4039-B424-AA399DEFE6E0}"/>
    <cellStyle name="h_pearl_wacc_2007.07.13 (RSRI)" xfId="524" xr:uid="{F61BB40A-7772-46D0-90FC-EA4E65E842BC}"/>
    <cellStyle name="h_pearl_wacc_2007.07.13 (RSRI) 2" xfId="35576" xr:uid="{FC1C6895-B500-49C4-8C99-E3F12048A165}"/>
    <cellStyle name="h_pearl_wacc_2007.07.13 (RSRI)_BALANÇO" xfId="3131" xr:uid="{AB25D4E0-D023-4EBA-BF48-EB7123CDFF2D}"/>
    <cellStyle name="h_pearl_wacc_2007.07.13 (RSRI)_BALANÇO 2" xfId="7916" xr:uid="{53A8337C-7D4B-4F09-876B-70BFEC52A359}"/>
    <cellStyle name="h_pearl_wacc_2007.07.13 (RSRI)_DF's" xfId="2115" xr:uid="{32A9E0DB-DA50-41F0-925A-67AF794E8D18}"/>
    <cellStyle name="h_pearl_wacc_2007.07.13 (RSRI)_DF's 2" xfId="6900" xr:uid="{89A85492-5CD8-4226-8CD3-9A6549B2B25E}"/>
    <cellStyle name="h_pearl_wacc_2007.07.13 (RSRI)_EVOLUÇÃO OBRA" xfId="5123" xr:uid="{B361A68E-EB08-4805-B55D-AB1EE547F0B6}"/>
    <cellStyle name="h_pearl_wacc_2007.07.13 (RSRI)_EVOLUÇÃO OBRA 2" xfId="9408" xr:uid="{F84F7E81-8A6C-462D-A361-56522803297A}"/>
    <cellStyle name="h_pearl_wacc_2007.07.13 (RSRI)_VSO-4T08-2008.12.02" xfId="4133" xr:uid="{2670538B-A453-4FD9-B9DE-FFF25F2DAD19}"/>
    <cellStyle name="h_pearl_wacc_Q2 pipeline" xfId="525" xr:uid="{B7DD1D6D-0549-4FA3-A4CE-8FBAE4DE2A1A}"/>
    <cellStyle name="h_pearl_wacc_Q2 pipeline_BALANÇO" xfId="3132" xr:uid="{CF6E32A5-838E-4DD3-81C1-6538904D01D4}"/>
    <cellStyle name="h_pearl_wacc_Q2 pipeline_BALANÇO 2" xfId="7917" xr:uid="{DF7346D6-2FB0-40A6-B399-ED7980CE3613}"/>
    <cellStyle name="h_pearl_wacc_Q2 pipeline_DF's" xfId="2116" xr:uid="{56DA8C14-BC60-49C5-95C3-E67678E9D5D2}"/>
    <cellStyle name="h_pearl_wacc_Q2 pipeline_DF's 2" xfId="6901" xr:uid="{FD010313-2224-4B42-8E0F-AB24DEC349A5}"/>
    <cellStyle name="h_pearl_wacc_Q2 pipeline_EVOLUÇÃO OBRA" xfId="5124" xr:uid="{AB3A9EEC-3116-4C88-B81F-C951601EDE77}"/>
    <cellStyle name="h_pearl_wacc_Q2 pipeline_EVOLUÇÃO OBRA 2" xfId="9409" xr:uid="{CB3AFE52-5DF2-422B-BB40-0A39CF7A3DFB}"/>
    <cellStyle name="h_Q2 pipeline" xfId="526" xr:uid="{625767B9-DD68-4952-A7D9-EDC7CBEA5B66}"/>
    <cellStyle name="h_Q2 pipeline_BALANÇO" xfId="3133" xr:uid="{5D4DC7BB-9C2B-4495-A7B4-8AA17F36128E}"/>
    <cellStyle name="h_Q2 pipeline_BALANÇO 2" xfId="7918" xr:uid="{A4F48A8C-81C6-4840-AA8D-92833EAA6850}"/>
    <cellStyle name="h_Q2 pipeline_DF's" xfId="2117" xr:uid="{CC7EB476-8132-46E4-B089-B0C2E02A7D79}"/>
    <cellStyle name="h_Q2 pipeline_DF's 2" xfId="6902" xr:uid="{32906F77-06FB-410F-BF74-7F7EA6E53DFE}"/>
    <cellStyle name="h_Q2 pipeline_EVOLUÇÃO OBRA" xfId="5125" xr:uid="{FF4FCE22-E94B-4DFA-9A0C-7B7044C5D211}"/>
    <cellStyle name="h_Q2 pipeline_EVOLUÇÃO OBRA 2" xfId="9410" xr:uid="{B77D8259-A953-41D6-B8BB-73C2B1DB7A64}"/>
    <cellStyle name="h_vmatrix bb" xfId="527" xr:uid="{AA6C7AB1-215B-4969-8A58-A01BA542ED41}"/>
    <cellStyle name="h_vmatrix bb_Q2 pipeline" xfId="528" xr:uid="{554EA73D-1D16-4D6E-AD34-094A3F7FB64D}"/>
    <cellStyle name="h_vmatrix bb_Q2 pipeline_BALANÇO" xfId="3134" xr:uid="{7EA8932A-665C-4FA6-BA47-89C889D84992}"/>
    <cellStyle name="h_vmatrix bb_Q2 pipeline_BALANÇO 2" xfId="7919" xr:uid="{C085E572-E840-4DC2-A353-856B5FD00C2B}"/>
    <cellStyle name="h_vmatrix bb_Q2 pipeline_DF's" xfId="2118" xr:uid="{4DD936E3-9C04-4848-9E00-9C5F5008203A}"/>
    <cellStyle name="h_vmatrix bb_Q2 pipeline_DF's 2" xfId="6903" xr:uid="{0BDD5EC7-9AE9-4CCB-AB1D-5E95DA58B254}"/>
    <cellStyle name="h_vmatrix bb_Q2 pipeline_EVOLUÇÃO OBRA" xfId="5126" xr:uid="{57E00604-0076-4B9D-B92A-DA652C216F48}"/>
    <cellStyle name="h_vmatrix bb_Q2 pipeline_EVOLUÇÃO OBRA 2" xfId="9411" xr:uid="{91799988-9650-4307-B33D-A322E344D691}"/>
    <cellStyle name="h1" xfId="529" xr:uid="{BA99BAA7-06BF-457D-984C-8CD28BCFBBFE}"/>
    <cellStyle name="h1 2" xfId="37528" xr:uid="{43217891-BCE0-4840-8872-68229AC3D94E}"/>
    <cellStyle name="h2" xfId="530" xr:uid="{8A509653-84EE-4F98-B760-6DBCC7399DA0}"/>
    <cellStyle name="hat" xfId="531" xr:uid="{09F7835F-18BE-4197-949B-9D7F34AAB7DA}"/>
    <cellStyle name="Head Tittle" xfId="532" xr:uid="{0234DE7C-3D1C-4E44-ADE7-87A9D8504FEA}"/>
    <cellStyle name="Head Tittle 2" xfId="37529" xr:uid="{DDB18AF7-8EB3-4594-AE9F-EE935664A253}"/>
    <cellStyle name="Header1" xfId="533" xr:uid="{782BE1E2-92F4-4D48-9E37-658AE626190C}"/>
    <cellStyle name="Header2" xfId="534" xr:uid="{BFC55AEC-09F8-4ECD-95F9-B6A4126B484A}"/>
    <cellStyle name="Header2 10" xfId="38276" xr:uid="{517F7368-2627-4F1A-9728-AA4A13A5A8C2}"/>
    <cellStyle name="Header2 2" xfId="5991" xr:uid="{A4B76701-CBA2-43EC-A46F-881A64F1A8B1}"/>
    <cellStyle name="Header2 2 10" xfId="35577" xr:uid="{39D99B7D-7DC3-491F-A059-0F023DEBD15D}"/>
    <cellStyle name="Header2 2 11" xfId="36101" xr:uid="{4389102E-7651-499E-8A7E-8ADC620ACEB5}"/>
    <cellStyle name="Header2 2 12" xfId="37238" xr:uid="{2A14A827-6E5D-485C-B5AC-1D6070762D72}"/>
    <cellStyle name="Header2 2 13" xfId="35289" xr:uid="{1D6BB151-2604-4AEB-8392-026F0E138B0D}"/>
    <cellStyle name="Header2 2 14" xfId="37938" xr:uid="{54195AAC-9B3C-4A6A-B7EF-CE86EFAABAEE}"/>
    <cellStyle name="Header2 2 2" xfId="11814" xr:uid="{06FC06C1-2812-4D26-8D30-A6C48D32A6AF}"/>
    <cellStyle name="Header2 2 2 10" xfId="37701" xr:uid="{7444755D-5CFC-4E16-AA64-EAB8604E3C96}"/>
    <cellStyle name="Header2 2 2 11" xfId="37554" xr:uid="{F8518A33-11D1-4FB9-BE34-4598376F4DB1}"/>
    <cellStyle name="Header2 2 2 12" xfId="38026" xr:uid="{C777F6AD-4780-44E5-B2BB-37519E405964}"/>
    <cellStyle name="Header2 2 2 13" xfId="37890" xr:uid="{63C853D0-79FF-4F64-B1F6-8F8E1FDA6994}"/>
    <cellStyle name="Header2 2 2 14" xfId="38161" xr:uid="{4236FEAF-4582-4A81-AD9A-BB23DADEF8DD}"/>
    <cellStyle name="Header2 2 2 15" xfId="38528" xr:uid="{7EB3B5C8-BF67-4F8E-9757-C7D7EFA6B95A}"/>
    <cellStyle name="Header2 2 2 16" xfId="38254" xr:uid="{33BFD2C0-4844-41A8-A7D4-2A8001F4B801}"/>
    <cellStyle name="Header2 2 2 2" xfId="23056" xr:uid="{605546D9-9EE4-473D-90C0-43896A605FC7}"/>
    <cellStyle name="Header2 2 2 3" xfId="26763" xr:uid="{BE58638C-8069-489F-8026-AC8061A58C40}"/>
    <cellStyle name="Header2 2 2 4" xfId="32543" xr:uid="{98717F41-6FA5-43B6-AFEB-2BDF2DBD476D}"/>
    <cellStyle name="Header2 2 2 5" xfId="19090" xr:uid="{AFB37FD5-5327-4F06-AAE0-965986129392}"/>
    <cellStyle name="Header2 2 2 6" xfId="34591" xr:uid="{90240636-53C6-4976-97C0-79534BFB5E21}"/>
    <cellStyle name="Header2 2 2 7" xfId="29374" xr:uid="{C6F41453-3CF1-4E8E-BE7C-441076F30C20}"/>
    <cellStyle name="Header2 2 2 8" xfId="30951" xr:uid="{B1A8DE08-3096-49D6-B29A-DC76E3961A6A}"/>
    <cellStyle name="Header2 2 2 9" xfId="37383" xr:uid="{CDDD38EB-7042-483D-A2A0-81B5432EFC16}"/>
    <cellStyle name="Header2 2 3" xfId="17966" xr:uid="{77D24264-B4F4-4E01-9D11-2995AB52EA45}"/>
    <cellStyle name="Header2 2 4" xfId="21974" xr:uid="{C478C928-3B68-44B3-8B34-E91DE4C08C9D}"/>
    <cellStyle name="Header2 2 5" xfId="16524" xr:uid="{1B75AB8D-91BF-4D09-A80C-05629CCFF5C6}"/>
    <cellStyle name="Header2 2 6" xfId="26270" xr:uid="{2BA992B1-8804-4BC2-AAD2-BCECDB957AA8}"/>
    <cellStyle name="Header2 2 7" xfId="32457" xr:uid="{D828F6FB-8645-42D2-93C1-5ACD7C6C4DC0}"/>
    <cellStyle name="Header2 2 8" xfId="14198" xr:uid="{8ABC7406-3DB3-4498-A12A-F42F087D409C}"/>
    <cellStyle name="Header2 2 9" xfId="14772" xr:uid="{D3FA240F-EF5C-4FAE-B7B5-BCC628E66734}"/>
    <cellStyle name="Header2 3" xfId="8978" xr:uid="{113D6DF1-74D2-4571-890C-E73957D0EF70}"/>
    <cellStyle name="Header2 3 10" xfId="37357" xr:uid="{40245538-841F-4722-9DA7-877D616F23B0}"/>
    <cellStyle name="Header2 3 11" xfId="37679" xr:uid="{7757B0A7-8064-403A-B37D-CEE6BD915F29}"/>
    <cellStyle name="Header2 3 12" xfId="37829" xr:uid="{9C1ECF53-5C0A-4BBA-81B2-5D3B134283E6}"/>
    <cellStyle name="Header2 3 13" xfId="37881" xr:uid="{E67A62B9-8711-466D-96AC-5EDFD37EEFED}"/>
    <cellStyle name="Header2 3 14" xfId="37895" xr:uid="{4D367F36-42FA-47C0-B383-3DDF10EF2BD0}"/>
    <cellStyle name="Header2 3 15" xfId="38229" xr:uid="{2A1021B8-52EA-41D9-844A-525FEF2E763D}"/>
    <cellStyle name="Header2 3 16" xfId="38066" xr:uid="{500CC933-78E0-4C0C-8297-03A2BFE940EC}"/>
    <cellStyle name="Header2 3 17" xfId="38105" xr:uid="{50076AAD-260D-4D2D-A863-C9B5094FBB9C}"/>
    <cellStyle name="Header2 3 2" xfId="11832" xr:uid="{D8936E53-A93C-4230-80FE-E6A61E84F4E3}"/>
    <cellStyle name="Header2 3 2 2" xfId="23074" xr:uid="{325FD111-BD88-4687-BED1-FEA97D8FE731}"/>
    <cellStyle name="Header2 3 2 3" xfId="26779" xr:uid="{45C24758-00AF-4D63-B061-86CD854593AF}"/>
    <cellStyle name="Header2 3 2 4" xfId="32560" xr:uid="{978FE841-509B-45A4-BBF1-9AE5B4EE3588}"/>
    <cellStyle name="Header2 3 2 5" xfId="26543" xr:uid="{CE39B4A8-0765-4BEA-BDC2-9921CCF5BD52}"/>
    <cellStyle name="Header2 3 2 6" xfId="34605" xr:uid="{12E06E68-0729-41F2-B95D-284F3FFBE3CF}"/>
    <cellStyle name="Header2 3 2 7" xfId="33764" xr:uid="{97A21995-AC14-4430-B342-0BB946C0F90F}"/>
    <cellStyle name="Header2 3 2 8" xfId="32989" xr:uid="{9690C475-642E-4920-8F28-BC1088D66AFB}"/>
    <cellStyle name="Header2 3 3" xfId="20717" xr:uid="{563A84CA-2A99-4BD7-9F2E-8C5B5B4A8CB2}"/>
    <cellStyle name="Header2 3 4" xfId="13380" xr:uid="{4A1D3983-6E2E-442C-863E-54A961192C63}"/>
    <cellStyle name="Header2 3 5" xfId="16108" xr:uid="{4E0EAE7B-F071-4663-8C91-07EFC33C575C}"/>
    <cellStyle name="Header2 3 6" xfId="14373" xr:uid="{1E0AC6FF-799C-4106-A736-B5A8C0BFC7A6}"/>
    <cellStyle name="Header2 3 7" xfId="30345" xr:uid="{E9D4B4D6-04CC-4F49-81C7-A596A7F41F15}"/>
    <cellStyle name="Header2 3 8" xfId="29056" xr:uid="{57F5957E-59DD-4E2E-9C03-FE97E64E1189}"/>
    <cellStyle name="Header2 3 9" xfId="16573" xr:uid="{27C0181F-3E9B-411C-A1C5-CD59FDE0B04A}"/>
    <cellStyle name="Header2 4" xfId="11154" xr:uid="{BD015C66-09E6-423F-B965-DFFF383703D2}"/>
    <cellStyle name="Header2 4 2" xfId="12725" xr:uid="{0D5A0332-70B1-404A-8BA2-723B9EA58D6B}"/>
    <cellStyle name="Header2 4 2 2" xfId="23967" xr:uid="{AE8B851C-C8F8-4112-A102-C99516286E2D}"/>
    <cellStyle name="Header2 4 2 3" xfId="27670" xr:uid="{DD93E2A8-D2C1-4F66-9C50-E05CF287C20D}"/>
    <cellStyle name="Header2 4 2 4" xfId="33062" xr:uid="{A3BDBB0B-719E-45E4-9628-ED9B85A68F67}"/>
    <cellStyle name="Header2 4 2 5" xfId="28322" xr:uid="{58B2F997-3773-4871-9DDD-C2106973C6C0}"/>
    <cellStyle name="Header2 4 2 6" xfId="34902" xr:uid="{034B779D-07F7-4350-95AC-EA1D02B777F7}"/>
    <cellStyle name="Header2 4 2 7" xfId="13718" xr:uid="{A4951D36-5595-4F05-93D9-2976DAFA5350}"/>
    <cellStyle name="Header2 4 2 8" xfId="33998" xr:uid="{D8CD0978-5081-4FB8-BDD7-228E9D88ACA8}"/>
    <cellStyle name="Header2 4 3" xfId="22554" xr:uid="{8FE13090-65CE-4201-A028-9FE7EB3821BD}"/>
    <cellStyle name="Header2 4 4" xfId="26272" xr:uid="{F506EB21-D7B3-46F0-8AAC-185259349A1E}"/>
    <cellStyle name="Header2 4 5" xfId="22965" xr:uid="{C6A236E1-7AC5-4ADB-A32F-8FB424FC0AF6}"/>
    <cellStyle name="Header2 4 6" xfId="32179" xr:uid="{FD5AF5D5-2AF9-4C34-9BD6-97BD1EA056B0}"/>
    <cellStyle name="Header2 4 7" xfId="29602" xr:uid="{6AF1D5A9-45CB-4C65-8715-39AAFEFA2634}"/>
    <cellStyle name="Header2 4 8" xfId="30680" xr:uid="{F4A25F4D-E7FC-4BB6-8809-9C61A7DBA9AA}"/>
    <cellStyle name="Header2 4 9" xfId="34348" xr:uid="{A33171C2-9891-4064-95B7-108C52C48299}"/>
    <cellStyle name="Header2 5" xfId="5986" xr:uid="{180600E1-9A58-4D79-8848-3FA658000D06}"/>
    <cellStyle name="Header2 5 2" xfId="17961" xr:uid="{2420DF26-A960-4E90-AE06-D18CC291819B}"/>
    <cellStyle name="Header2 5 3" xfId="14053" xr:uid="{3DA22E12-DC61-4B55-86F7-F91956093CD5}"/>
    <cellStyle name="Header2 5 4" xfId="28865" xr:uid="{A6DC97A8-5B8A-49D3-BDAA-499A09BC9911}"/>
    <cellStyle name="Header2 5 5" xfId="22379" xr:uid="{24903F5F-5241-47D8-B4DE-7F966D47C83E}"/>
    <cellStyle name="Header2 5 6" xfId="14705" xr:uid="{C9C471AE-110B-47A7-9E56-82F070ECF4DD}"/>
    <cellStyle name="Header2 5 7" xfId="33210" xr:uid="{CB75477E-6F22-4E1D-ACC1-F90EFE432297}"/>
    <cellStyle name="Header2 5 8" xfId="15559" xr:uid="{AE525821-9662-4199-8AC4-FEB9B28F168E}"/>
    <cellStyle name="Header2 5 9" xfId="16098" xr:uid="{5C540FEA-0789-4FD4-AC56-87311DE57C06}"/>
    <cellStyle name="Header2 6" xfId="31234" xr:uid="{33F12EBF-E084-4E20-B13B-C70C5C1EFF00}"/>
    <cellStyle name="Header2 7" xfId="36967" xr:uid="{944D549A-114B-4DEC-AEC9-5246B166D21E}"/>
    <cellStyle name="Header2 8" xfId="37263" xr:uid="{91B8FD9A-C3A5-4ED7-B867-32CF51AC2EE1}"/>
    <cellStyle name="Header2 9" xfId="36233" xr:uid="{79DBD762-2123-4BFC-92F3-78147D760DA4}"/>
    <cellStyle name="Heading" xfId="35228" xr:uid="{2C9BC079-9F3B-40C5-B0E3-603E5D180CE2}"/>
    <cellStyle name="Heading1" xfId="535" xr:uid="{CEE0730B-FC1F-4432-B39D-80F8335C3BCB}"/>
    <cellStyle name="Heading1 2" xfId="37211" xr:uid="{CD766360-C0DB-45FC-80BF-C68E77F6982C}"/>
    <cellStyle name="Heading1 2 2" xfId="37423" xr:uid="{1A087891-EA9B-40A7-8781-CC8D69B5B7B1}"/>
    <cellStyle name="Heading1 2 2 2" xfId="37736" xr:uid="{C1EA3BBF-30EB-4212-B2F0-1802778F226F}"/>
    <cellStyle name="Heading1 2 2 3" xfId="38380" xr:uid="{3D69E861-963D-413B-9D40-0A135B078345}"/>
    <cellStyle name="Heading1 2 3" xfId="37358" xr:uid="{428CCEA2-CB21-4C93-B3B3-410AC8ECAF98}"/>
    <cellStyle name="Heading1 2 4" xfId="37680" xr:uid="{B38E3BC9-AA47-455B-B268-C9991C280450}"/>
    <cellStyle name="Heading1 2 5" xfId="38329" xr:uid="{A5684F0F-9D79-4D40-8E03-648CD438B647}"/>
    <cellStyle name="Heading1 3" xfId="35273" xr:uid="{7DC3DCC5-6CF8-4544-8AF9-A537C6947F4E}"/>
    <cellStyle name="Heading1 4" xfId="37302" xr:uid="{97D1438E-3278-44BD-A534-7D5A2F2CD694}"/>
    <cellStyle name="Heading11Bold" xfId="536" xr:uid="{5EAF1D05-9E80-4271-8BFC-4F99915D240D}"/>
    <cellStyle name="Heading12Bold" xfId="537" xr:uid="{CD11AC27-519C-4993-B92C-8DD0EACD4952}"/>
    <cellStyle name="Heading2" xfId="538" xr:uid="{06C0BEC1-0AFB-44F7-9DDB-8844360E164B}"/>
    <cellStyle name="Heading2 2" xfId="37212" xr:uid="{D218A166-7A4D-4783-BB19-7EDA75C7275C}"/>
    <cellStyle name="Heading2 2 2" xfId="37424" xr:uid="{AD06E309-239A-4A1F-9883-B937A60EEA3D}"/>
    <cellStyle name="Heading2 2 2 2" xfId="37737" xr:uid="{1900CD55-3E05-48F8-A99E-5682DCF66DEB}"/>
    <cellStyle name="Heading2 2 2 3" xfId="38381" xr:uid="{CD98AD7A-AE20-4481-85E8-C29FB75F6F85}"/>
    <cellStyle name="Heading2 2 3" xfId="37359" xr:uid="{10CC00B2-C339-4CA2-B872-437E3CF1CB0D}"/>
    <cellStyle name="Heading2 2 4" xfId="37681" xr:uid="{E0B465E6-0621-4F2B-B23E-E280C5C4625A}"/>
    <cellStyle name="Heading2 2 5" xfId="38330" xr:uid="{A367A4FC-B702-492A-B355-8E3F20309E59}"/>
    <cellStyle name="Heading2 3" xfId="35274" xr:uid="{3AE86E9C-9E4F-4237-B8EB-80D63CEBC13D}"/>
    <cellStyle name="Heading2 4" xfId="37303" xr:uid="{BF4AC0C5-E8BE-429F-8E54-BB725F5F711F}"/>
    <cellStyle name="Hiperlink 2" xfId="37485" xr:uid="{A2388CE5-9006-4FA7-B335-6AFCDE56A3C3}"/>
    <cellStyle name="ht" xfId="539" xr:uid="{FC0AE642-873C-413D-A711-D24285BED9F6}"/>
    <cellStyle name="Incorreto 2" xfId="35578" xr:uid="{F2FCE9FE-60A3-4C94-ACEB-41D29B1AE62A}"/>
    <cellStyle name="INCSTMT" xfId="540" xr:uid="{A01B9D34-CC81-412D-9A9B-65BB7A3997D1}"/>
    <cellStyle name="Indent" xfId="35229" xr:uid="{1848735E-CA15-4E3E-B77D-1B6027DF09FC}"/>
    <cellStyle name="Input" xfId="541" xr:uid="{A3C5A53B-9CAC-4CAE-AB27-6702AB36C418}"/>
    <cellStyle name="Input [yellow]" xfId="542" xr:uid="{EF10B40A-870A-40CC-AB70-BBD9B5C527D0}"/>
    <cellStyle name="Input [yellow] 2" xfId="5992" xr:uid="{DC872AD7-3ADE-4339-8EF1-F634F52BC1F7}"/>
    <cellStyle name="Input [yellow] 2 10" xfId="35579" xr:uid="{02E3EE59-7950-4545-A324-92C5EF544499}"/>
    <cellStyle name="Input [yellow] 2 11" xfId="37334" xr:uid="{1857B42B-795A-49AD-9F36-4F70ECB3D7A6}"/>
    <cellStyle name="Input [yellow] 2 12" xfId="37585" xr:uid="{193776EE-5D0F-4769-B3AA-03957660858C}"/>
    <cellStyle name="Input [yellow] 2 13" xfId="37902" xr:uid="{CA710F66-A12A-4E53-B478-CB7D445B3DD6}"/>
    <cellStyle name="Input [yellow] 2 2" xfId="11815" xr:uid="{0894EA30-F30B-4897-95AE-ACEBA90F57C7}"/>
    <cellStyle name="Input [yellow] 2 2 10" xfId="37659" xr:uid="{39381702-FD40-445C-AC7D-94B62F315A04}"/>
    <cellStyle name="Input [yellow] 2 2 11" xfId="37597" xr:uid="{FA6671F3-282A-4629-B566-975EABF6F58B}"/>
    <cellStyle name="Input [yellow] 2 2 12" xfId="38350" xr:uid="{7BAEB0B9-B352-43E0-8CD3-E276B8484BBB}"/>
    <cellStyle name="Input [yellow] 2 2 13" xfId="37869" xr:uid="{80CDBAA6-56F5-4E68-B7ED-44460298A728}"/>
    <cellStyle name="Input [yellow] 2 2 14" xfId="38234" xr:uid="{F7CCB3F6-D1EE-4118-BE1D-C55CDF5DA0CC}"/>
    <cellStyle name="Input [yellow] 2 2 15" xfId="37884" xr:uid="{34D9352F-BBAF-4511-BB99-099899A18074}"/>
    <cellStyle name="Input [yellow] 2 2 16" xfId="37905" xr:uid="{394A522E-C6EC-4295-AB9F-E550A4FA92EE}"/>
    <cellStyle name="Input [yellow] 2 2 17" xfId="37947" xr:uid="{1592831C-7AFC-48F4-8662-479D0464210A}"/>
    <cellStyle name="Input [yellow] 2 2 2" xfId="23057" xr:uid="{12BF3003-04C3-453B-BCB8-8109391653B9}"/>
    <cellStyle name="Input [yellow] 2 2 3" xfId="26764" xr:uid="{3B06BB33-0DBF-4B6D-8DD9-0B5284367B9C}"/>
    <cellStyle name="Input [yellow] 2 2 4" xfId="32544" xr:uid="{D69D71DA-D2B7-4855-892E-EC9CD2B6ECD0}"/>
    <cellStyle name="Input [yellow] 2 2 5" xfId="17487" xr:uid="{DD50385F-3BFF-423F-AA9D-746580D78C02}"/>
    <cellStyle name="Input [yellow] 2 2 6" xfId="34592" xr:uid="{C6BC0BB4-6594-4B5F-A5AD-6A7BE2192BD0}"/>
    <cellStyle name="Input [yellow] 2 2 7" xfId="33766" xr:uid="{8BCFEBF4-2C54-449C-A94E-809E32333698}"/>
    <cellStyle name="Input [yellow] 2 2 8" xfId="37384" xr:uid="{E5FBA51F-6383-4648-B1AD-5A197981793D}"/>
    <cellStyle name="Input [yellow] 2 2 9" xfId="37702" xr:uid="{3569B6C9-6522-42B1-A1BF-266AFA3A1D64}"/>
    <cellStyle name="Input [yellow] 2 3" xfId="17967" xr:uid="{AFB562A8-3673-4B51-9FD7-5A4FABB8EB3C}"/>
    <cellStyle name="Input [yellow] 2 4" xfId="15132" xr:uid="{27875E73-8E05-40F7-B3EE-93196D84BF06}"/>
    <cellStyle name="Input [yellow] 2 5" xfId="30583" xr:uid="{7272517A-9325-47CB-8804-8B6128F7A211}"/>
    <cellStyle name="Input [yellow] 2 6" xfId="28790" xr:uid="{72C37294-12A7-4BF7-9874-CD12462E714C}"/>
    <cellStyle name="Input [yellow] 2 7" xfId="14731" xr:uid="{B852AEF9-7F0C-49A1-8181-6444BE25C168}"/>
    <cellStyle name="Input [yellow] 2 8" xfId="28892" xr:uid="{519D95FE-C0F2-4467-8076-967B34645330}"/>
    <cellStyle name="Input [yellow] 2 9" xfId="29280" xr:uid="{E0BFCBF0-3D4E-42C7-A1F8-2707FCAA0BFF}"/>
    <cellStyle name="Input [yellow] 3" xfId="6317" xr:uid="{2BBCBAC0-EF42-47D8-9D0D-A697B5FC0913}"/>
    <cellStyle name="Input [yellow] 3 10" xfId="37360" xr:uid="{AED93DB7-02AA-4F31-9C02-C15F52701815}"/>
    <cellStyle name="Input [yellow] 3 11" xfId="37682" xr:uid="{E2D2DAE9-3FFE-425C-9BCA-C0B2B80D6493}"/>
    <cellStyle name="Input [yellow] 3 12" xfId="37653" xr:uid="{E723526E-F4C8-4101-8622-A0872D93FA81}"/>
    <cellStyle name="Input [yellow] 3 13" xfId="37836" xr:uid="{254A33BF-DBCD-41A6-ACF5-BF441574A622}"/>
    <cellStyle name="Input [yellow] 3 14" xfId="38331" xr:uid="{64847B8D-6778-4753-9AD5-73FE429ADAD4}"/>
    <cellStyle name="Input [yellow] 3 15" xfId="37880" xr:uid="{313C2A9D-6E5E-43FE-BDCA-EAA173ADF6E6}"/>
    <cellStyle name="Input [yellow] 3 16" xfId="37894" xr:uid="{3315E5D2-8485-4F1E-9774-E5A85DC19BFE}"/>
    <cellStyle name="Input [yellow] 3 17" xfId="38067" xr:uid="{AE56B45F-EC46-450E-8E74-D796141489EA}"/>
    <cellStyle name="Input [yellow] 3 18" xfId="38310" xr:uid="{E8A7F434-9181-4CEC-AFA4-0840E63A71C1}"/>
    <cellStyle name="Input [yellow] 3 19" xfId="38293" xr:uid="{C4690826-7FC5-4BC7-9A98-7AA9195DCDAB}"/>
    <cellStyle name="Input [yellow] 3 2" xfId="11820" xr:uid="{0A03C545-0B79-4245-BB50-1397AF521902}"/>
    <cellStyle name="Input [yellow] 3 2 2" xfId="23062" xr:uid="{DF27CF9D-8DCA-4D59-913A-D16A551717F2}"/>
    <cellStyle name="Input [yellow] 3 2 3" xfId="26769" xr:uid="{397523B5-A55F-4446-AF6D-945254B71322}"/>
    <cellStyle name="Input [yellow] 3 2 4" xfId="32549" xr:uid="{107F3B6A-3090-4718-9A86-753BF8E16324}"/>
    <cellStyle name="Input [yellow] 3 2 5" xfId="32505" xr:uid="{1EEB693B-9567-4DCA-8EA5-85C94233CDC6}"/>
    <cellStyle name="Input [yellow] 3 2 6" xfId="34596" xr:uid="{87C7651A-67AC-47C6-8BBC-0A677383C989}"/>
    <cellStyle name="Input [yellow] 3 2 7" xfId="16850" xr:uid="{5610E2B3-335F-49E0-AD27-85B1EE64F104}"/>
    <cellStyle name="Input [yellow] 3 3" xfId="18292" xr:uid="{73E5B786-F30D-4D19-A0C3-7453E877ED2D}"/>
    <cellStyle name="Input [yellow] 3 4" xfId="22313" xr:uid="{8F764481-2E33-40C5-A7B2-0B7AFCBE89E6}"/>
    <cellStyle name="Input [yellow] 3 5" xfId="15454" xr:uid="{9F72EEA2-41E2-418B-8C2E-BEBC2E0C8350}"/>
    <cellStyle name="Input [yellow] 3 6" xfId="21831" xr:uid="{1B5F540E-11B4-4C20-8234-7DA4DBA43586}"/>
    <cellStyle name="Input [yellow] 3 7" xfId="28350" xr:uid="{506267D9-D6ED-41B4-A3D9-B7F4470C1FE4}"/>
    <cellStyle name="Input [yellow] 3 8" xfId="31518" xr:uid="{89E680E3-0058-4A1A-A276-7565B936D417}"/>
    <cellStyle name="Input [yellow] 3 9" xfId="29661" xr:uid="{066DB3E2-AC4D-49A5-A5A8-A0A55FDC5653}"/>
    <cellStyle name="Input [yellow] 4" xfId="11668" xr:uid="{3A1CB036-9D16-475D-A430-7A2F67DF9B3E}"/>
    <cellStyle name="Input [yellow] 4 2" xfId="13224" xr:uid="{8AFB9569-8F97-4A6B-980B-91B1B02B55DE}"/>
    <cellStyle name="Input [yellow] 4 2 2" xfId="24466" xr:uid="{6A8ADBDB-A452-4865-855C-65C2FB59C414}"/>
    <cellStyle name="Input [yellow] 4 2 3" xfId="28167" xr:uid="{B855AAA5-B65F-4685-B4A0-43C696BA34A9}"/>
    <cellStyle name="Input [yellow] 4 2 4" xfId="33338" xr:uid="{932FCAB9-3EE1-42F5-954A-FE5E13771EE7}"/>
    <cellStyle name="Input [yellow] 4 2 5" xfId="15711" xr:uid="{6D621A0F-B8E7-4679-853A-BF4769C61C97}"/>
    <cellStyle name="Input [yellow] 4 2 6" xfId="35079" xr:uid="{A2F396E2-CDED-4743-B3AB-466B585ADFC9}"/>
    <cellStyle name="Input [yellow] 4 2 7" xfId="33061" xr:uid="{9728B212-9841-4494-AA12-A2AF0D819ECC}"/>
    <cellStyle name="Input [yellow] 4 3" xfId="22938" xr:uid="{648D6A55-AECC-45BA-83FC-9E3ECA36251B}"/>
    <cellStyle name="Input [yellow] 4 4" xfId="26640" xr:uid="{64CA640E-138D-4ABE-ADA3-C961C54C6972}"/>
    <cellStyle name="Input [yellow] 4 5" xfId="19432" xr:uid="{D345DA02-A158-4BAC-94C3-366E9FBE61A6}"/>
    <cellStyle name="Input [yellow] 4 6" xfId="32460" xr:uid="{D639B833-0C53-490E-B765-64F3E00DD388}"/>
    <cellStyle name="Input [yellow] 4 7" xfId="20024" xr:uid="{157FFAAF-AABA-4881-AE37-87D246173615}"/>
    <cellStyle name="Input [yellow] 4 8" xfId="21673" xr:uid="{B6F9C089-05DB-4A04-A980-FCDC633C0288}"/>
    <cellStyle name="Input [yellow] 4 9" xfId="34518" xr:uid="{B9D3E7E2-4DD9-4A66-AA3E-AFB012E9E334}"/>
    <cellStyle name="Input [yellow] 5" xfId="11774" xr:uid="{E1249FD4-7ABA-4C7F-BBC6-3C07B95A9576}"/>
    <cellStyle name="Input [yellow] 5 2" xfId="13327" xr:uid="{3439986D-746A-49E9-B826-200EBC7A6BD5}"/>
    <cellStyle name="Input [yellow] 5 2 2" xfId="24569" xr:uid="{22A10AB4-C126-4F8D-8143-9A483C9DFF82}"/>
    <cellStyle name="Input [yellow] 5 2 3" xfId="28270" xr:uid="{675B4F61-29B1-4877-B773-F9E2956866FC}"/>
    <cellStyle name="Input [yellow] 5 2 4" xfId="31076" xr:uid="{D00846D3-FC90-4C33-97D1-6E882564F3A3}"/>
    <cellStyle name="Input [yellow] 5 2 5" xfId="33397" xr:uid="{449AB3AD-58D8-45F2-B3D9-F2AF6B7F5E69}"/>
    <cellStyle name="Input [yellow] 5 2 6" xfId="33520" xr:uid="{8812FA72-4440-4024-A918-BBA9AE61F126}"/>
    <cellStyle name="Input [yellow] 5 2 7" xfId="33676" xr:uid="{4789AECC-AFA1-45CE-8277-CE7C7E838C4B}"/>
    <cellStyle name="Input [yellow] 5 2 8" xfId="35119" xr:uid="{79E3D2C1-8E9D-423E-B38C-CEE61191E917}"/>
    <cellStyle name="Input [yellow] 5 2 9" xfId="35220" xr:uid="{1C195659-FA8A-45EE-8F35-0154B8ACFA59}"/>
    <cellStyle name="Input [yellow] 5 3" xfId="29422" xr:uid="{125352C5-75CD-4021-A014-0E4761973EF1}"/>
    <cellStyle name="Input [yellow] 5 4" xfId="26024" xr:uid="{A4CFAE4F-3187-4450-AEAC-AADA3C69A4B2}"/>
    <cellStyle name="Input [yellow] 5 5" xfId="17526" xr:uid="{426ABD4D-8C06-4F7C-BFC9-DB31272C9F4B}"/>
    <cellStyle name="Input [yellow] 5 6" xfId="34712" xr:uid="{3625FE34-5C69-4932-8FAF-69EF069262DF}"/>
    <cellStyle name="Input [yellow] 6" xfId="37530" xr:uid="{64CEEE9E-BC96-4801-B2C3-49D03DFA9A84}"/>
    <cellStyle name="Input [yellow] 7" xfId="38126" xr:uid="{33BFA133-FC19-4CCE-AAD7-DABC0F1BC177}"/>
    <cellStyle name="InputBlueFont" xfId="543" xr:uid="{FC08A8F0-4DFB-4F2E-BD43-C2EF087A32EC}"/>
    <cellStyle name="InputBlueFontLocked" xfId="544" xr:uid="{85515DE8-A7DE-4BA2-9EF9-97DFF6F6A16B}"/>
    <cellStyle name="InputRedFont" xfId="545" xr:uid="{FC16A31C-5E3E-49AE-92D0-F1AC97918FA8}"/>
    <cellStyle name="Integer" xfId="546" xr:uid="{08AFE759-1E8C-450B-86DB-F0A38D8AE518}"/>
    <cellStyle name="lpt" xfId="547" xr:uid="{F8E207F2-295E-474D-A8FC-B122C3DA4756}"/>
    <cellStyle name="lpt 2" xfId="37531" xr:uid="{3DA0D939-0DEF-419C-9304-DF1742D11BED}"/>
    <cellStyle name="lspt" xfId="548" xr:uid="{86A774CB-3990-4CF5-9BC4-8D66F234C8F9}"/>
    <cellStyle name="m" xfId="549" xr:uid="{EBA83F97-1F29-4736-B670-1BAC9CF0E1A0}"/>
    <cellStyle name="m_pearl_wacc" xfId="550" xr:uid="{0BCE5A25-C789-499B-889A-8A14843FBA3C}"/>
    <cellStyle name="Millares [0]_CSC" xfId="551" xr:uid="{44178F3C-A0E1-4880-A98F-7C160C0A9BE4}"/>
    <cellStyle name="Millares_CSC" xfId="552" xr:uid="{92436A1F-778C-45DC-8D5B-8197ECDC85E1}"/>
    <cellStyle name="Moeda" xfId="38580" builtinId="4"/>
    <cellStyle name="Moeda 10" xfId="38559" xr:uid="{B072D839-39FE-4490-B7BB-5677FAE54AC8}"/>
    <cellStyle name="Moeda 2" xfId="49" xr:uid="{8284E02C-9BC0-4BB0-8BCC-8C32102F2F08}"/>
    <cellStyle name="Moeda 2 2" xfId="35580" xr:uid="{55AACED4-4DBC-4611-97C4-74A93C2C36AC}"/>
    <cellStyle name="Moeda 2 3" xfId="35275" xr:uid="{F166608E-164B-4C1E-9943-679CA206E4F6}"/>
    <cellStyle name="Moeda 2 4" xfId="37492" xr:uid="{7F9D29BB-14BF-4665-816C-1915147A12CD}"/>
    <cellStyle name="Moeda 2 5" xfId="553" xr:uid="{4A4BD5CB-0161-4225-B9B7-FDDD4F067DA9}"/>
    <cellStyle name="Moeda 3" xfId="37207" xr:uid="{22AA95C3-E15C-4C4F-95B0-33214B358CDF}"/>
    <cellStyle name="Moeda 3 2" xfId="37487" xr:uid="{F84813BE-0648-4348-B040-1D6A621BA3E3}"/>
    <cellStyle name="Moeda 4" xfId="37486" xr:uid="{16E27CB9-6AEE-430C-BC93-1461CCC0356B}"/>
    <cellStyle name="Moeda 5" xfId="37491" xr:uid="{6D90D1F3-22E6-41A7-BFDC-6B03BBF3BF1F}"/>
    <cellStyle name="Moeda 6" xfId="37498" xr:uid="{11AB2167-E9F0-4555-8477-5B1EAC1888A7}"/>
    <cellStyle name="Moeda 7" xfId="37820" xr:uid="{068E0E7E-8C97-4631-8548-8B4148BAD19E}"/>
    <cellStyle name="Moeda 8" xfId="38435" xr:uid="{CBC60FB0-0FC1-4F76-B1A4-57F91202B97F}"/>
    <cellStyle name="Moeda 9" xfId="38552" xr:uid="{EBBE3FB4-8B73-4650-9B16-8ADCE96C151D}"/>
    <cellStyle name="Moneda [0]_CSC" xfId="554" xr:uid="{8FA56016-2DC1-46DD-B748-7813228E11F2}"/>
    <cellStyle name="Moneda_CSC" xfId="555" xr:uid="{8FBBCF68-0B91-4C46-A513-B21D9A45C503}"/>
    <cellStyle name="mt" xfId="556" xr:uid="{302D7504-3F29-4D8E-9B39-0D3501EF22CD}"/>
    <cellStyle name="mult" xfId="557" xr:uid="{D825B2D1-3A04-4771-A158-828775243BE8}"/>
    <cellStyle name="Multiple" xfId="558" xr:uid="{F4B9CC04-0B55-4C64-9AF7-4036E72C9207}"/>
    <cellStyle name="n" xfId="559" xr:uid="{06073436-B5CC-4763-90E6-BF62BC51FF9D}"/>
    <cellStyle name="n_Q2 pipeline" xfId="560" xr:uid="{4C215A1F-F1FC-4A03-B6D3-E4F3361A182C}"/>
    <cellStyle name="n_Q2 pipeline_BALANÇO" xfId="3135" xr:uid="{9C32646E-A1D4-466C-98BD-0D6ECA6DF318}"/>
    <cellStyle name="n_Q2 pipeline_BALANÇO 2" xfId="7920" xr:uid="{4A73CD43-1BFB-4656-AEE4-9E10A9F09106}"/>
    <cellStyle name="n_Q2 pipeline_DF's" xfId="2119" xr:uid="{B0AB0023-F396-4D69-ADCD-6411CB839A18}"/>
    <cellStyle name="n_Q2 pipeline_DF's 2" xfId="6904" xr:uid="{2064BDA0-9CF6-4412-B519-BC4CFE0BEAA4}"/>
    <cellStyle name="n_Q2 pipeline_EVOLUÇÃO OBRA" xfId="5127" xr:uid="{D1EB5921-577E-4F8E-AFAB-FFE6181D42DF}"/>
    <cellStyle name="n_Q2 pipeline_EVOLUÇÃO OBRA 2" xfId="9412" xr:uid="{DC7C539F-D9EA-44C3-9240-E3340C903DCC}"/>
    <cellStyle name="n0" xfId="561" xr:uid="{319793A7-BEFA-42CF-A5E4-1B0D9EBFDF0A}"/>
    <cellStyle name="n1" xfId="562" xr:uid="{3577FB3F-B946-4E39-949E-DDE08A156320}"/>
    <cellStyle name="n2" xfId="563" xr:uid="{4372F8D2-0E86-4CEC-A49C-DA8D1310B22F}"/>
    <cellStyle name="n2 2" xfId="37213" xr:uid="{6FE56040-7DDC-4FA4-9762-AC645FECD396}"/>
    <cellStyle name="n2 2 2" xfId="37425" xr:uid="{2D4D9445-BED1-43C6-B0B9-C271CAB95394}"/>
    <cellStyle name="n2 2 2 2" xfId="37738" xr:uid="{2E001E00-B262-4126-ACBF-84171F9D1172}"/>
    <cellStyle name="n2 2 2 3" xfId="38382" xr:uid="{CB9D23F2-CB9C-4174-A3BA-6A1160CB6AB1}"/>
    <cellStyle name="n2 2 3" xfId="37361" xr:uid="{5DE18C03-78F7-4F55-850F-9FAF716AA014}"/>
    <cellStyle name="n2 2 4" xfId="37683" xr:uid="{BFCE5FD3-50EF-4658-BB90-D19958A4C554}"/>
    <cellStyle name="n2 2 5" xfId="38332" xr:uid="{EF99EA1C-CECC-4A15-B215-8C1EA816919E}"/>
    <cellStyle name="n2 3" xfId="35276" xr:uid="{C0B0998D-9343-4E8E-9216-FD1B3E1E4952}"/>
    <cellStyle name="n2 4" xfId="37304" xr:uid="{45175639-5D9F-4113-AC70-9638AAE3BB4B}"/>
    <cellStyle name="Neutra 2" xfId="35581" xr:uid="{2C1309CE-9544-48AD-A71E-FFA4C486D652}"/>
    <cellStyle name="Neutro" xfId="15" builtinId="28" customBuiltin="1"/>
    <cellStyle name="Neutro 2" xfId="37516" xr:uid="{1BCBC49F-7C8B-4B30-A1D6-35F9B635A283}"/>
    <cellStyle name="no" xfId="564" xr:uid="{33E27773-13D9-45E5-96A6-5AB33FFB7619}"/>
    <cellStyle name="NODEC" xfId="565" xr:uid="{FEA50F0A-92D6-4E49-ABD9-944EA6E8A30C}"/>
    <cellStyle name="Normal" xfId="0" builtinId="0"/>
    <cellStyle name="Normal - Style1" xfId="566" xr:uid="{3655E66D-ADF9-4F5D-8F8C-C213601249B2}"/>
    <cellStyle name="Normal 10" xfId="13337" xr:uid="{35948AF4-4BE1-422F-8C4E-CE254604031E}"/>
    <cellStyle name="Normal 10 2" xfId="35277" xr:uid="{13708F60-4A12-408B-9758-9B33AE2C68F6}"/>
    <cellStyle name="Normal 10 3" xfId="37507" xr:uid="{3BC00845-E3A3-4F2C-B313-341D90B9E642}"/>
    <cellStyle name="Normal 11" xfId="13338" xr:uid="{3BE06CCF-8193-48BA-9E16-387D9D158775}"/>
    <cellStyle name="Normal 11 2" xfId="37508" xr:uid="{43807135-589A-4D1E-92FE-FF331702E7AB}"/>
    <cellStyle name="Normal 12" xfId="13339" xr:uid="{FBD50EAA-6FE1-4C86-907F-8187C80DD18D}"/>
    <cellStyle name="Normal 13" xfId="35243" xr:uid="{FC2D20B5-B2F0-45DC-800B-9D4D20623AB3}"/>
    <cellStyle name="Normal 13 2" xfId="35278" xr:uid="{BB1BBC77-2E2C-4EC9-8597-22A1AD0F3EB9}"/>
    <cellStyle name="Normal 14" xfId="35582" xr:uid="{E5DD07C5-CD41-4AA3-A354-ED1BE3BB6797}"/>
    <cellStyle name="Normal 15" xfId="35583" xr:uid="{DE6A9939-CF33-434E-9AA5-3BEBDCD00C03}"/>
    <cellStyle name="Normal 16" xfId="35584" xr:uid="{4943DA81-74CE-46D0-873B-8CD900FBC04C}"/>
    <cellStyle name="Normal 17" xfId="35585" xr:uid="{89C36D0B-221C-467D-B3D7-844E35E57C42}"/>
    <cellStyle name="Normal 18" xfId="35586" xr:uid="{8BA07CB3-9227-483C-B22E-3F231B3C958D}"/>
    <cellStyle name="Normal 19" xfId="35587" xr:uid="{8922EA94-F475-4407-8BA3-A44A36D0415A}"/>
    <cellStyle name="Normal 2" xfId="6" xr:uid="{0FED4BF8-696E-4FE4-9205-138B27FCCA9A}"/>
    <cellStyle name="Normal 2 10" xfId="37806" xr:uid="{8DC49847-9685-497A-9F14-BF7591EAFA99}"/>
    <cellStyle name="Normal 2 11" xfId="37805" xr:uid="{D726D3D3-D068-4007-B3A0-175109AA4540}"/>
    <cellStyle name="Normal 2 12" xfId="37807" xr:uid="{F9BF3562-B0F3-4A05-886E-058E328A7172}"/>
    <cellStyle name="Normal 2 13" xfId="37808" xr:uid="{125A5D84-5443-4392-9A8E-38356AABA8D3}"/>
    <cellStyle name="Normal 2 14" xfId="37809" xr:uid="{94B9527E-1675-4928-9EDD-167FB5497D42}"/>
    <cellStyle name="Normal 2 15" xfId="37810" xr:uid="{CB66D12E-5DE9-4A1A-B54A-7CF71FAF82E0}"/>
    <cellStyle name="Normal 2 15 2" xfId="37812" xr:uid="{D96E10EB-7E57-4DB6-A63E-58C672DAE40A}"/>
    <cellStyle name="Normal 2 15 3" xfId="37813" xr:uid="{331F878F-091A-4281-A5C4-5AFC3DC574CD}"/>
    <cellStyle name="Normal 2 16" xfId="37811" xr:uid="{4FB0E56C-5138-4D44-94FE-23536A90E9D2}"/>
    <cellStyle name="Normal 2 17" xfId="37814" xr:uid="{AF95F23B-26DB-4EC6-820C-CAE30412B88E}"/>
    <cellStyle name="Normal 2 2" xfId="35230" xr:uid="{27555F2B-0E31-42C6-B249-5D5878BCDBD4}"/>
    <cellStyle name="Normal 2 2 2" xfId="35279" xr:uid="{309C27F3-6F1E-4027-81BA-190124CF2157}"/>
    <cellStyle name="Normal 2 2 2 2" xfId="37797" xr:uid="{FEC8E805-7501-40D7-BA0E-BB73E2A988AB}"/>
    <cellStyle name="Normal 2 2 3" xfId="37505" xr:uid="{EE4406B5-94DE-4379-849D-EE2BF7CECDEE}"/>
    <cellStyle name="Normal 2 3" xfId="35241" xr:uid="{811F46DD-088B-4BC6-8892-DF23614604F8}"/>
    <cellStyle name="Normal 2 3 2" xfId="37522" xr:uid="{823049AF-4123-4AF6-8C3F-0E1840F76DE7}"/>
    <cellStyle name="Normal 2 3 3" xfId="37798" xr:uid="{7F621C66-502A-41BC-841D-3A30C72070BE}"/>
    <cellStyle name="Normal 2 4" xfId="37208" xr:uid="{8CEC1262-8279-4CFC-90E2-29FEF8FD047A}"/>
    <cellStyle name="Normal 2 4 2" xfId="37493" xr:uid="{AC5F82B3-D6D5-4725-AB1B-5FFA3D122572}"/>
    <cellStyle name="Normal 2 4 3" xfId="37799" xr:uid="{5D758A24-0890-498A-B774-7E501297A4D9}"/>
    <cellStyle name="Normal 2 5" xfId="35248" xr:uid="{DF38F625-A2DA-4D73-BB26-67FBF0B8710B}"/>
    <cellStyle name="Normal 2 5 2" xfId="37800" xr:uid="{C9918186-1B02-4EDD-A140-276A5DDD7399}"/>
    <cellStyle name="Normal 2 6" xfId="37801" xr:uid="{415DF468-63F9-4284-8863-4CE01FA0C2E8}"/>
    <cellStyle name="Normal 2 7" xfId="37802" xr:uid="{55291B17-7487-4914-8E78-A0CAB4A55E4F}"/>
    <cellStyle name="Normal 2 8" xfId="37803" xr:uid="{B3449127-A9AB-46E2-9C33-76180D6E6ACC}"/>
    <cellStyle name="Normal 2 9" xfId="37804" xr:uid="{7D8300B3-DCAB-4855-9AF9-9DF1E3FB8A7C}"/>
    <cellStyle name="Normal 20" xfId="37350" xr:uid="{620FE664-6A2D-4BFD-AD26-EA0DD478E143}"/>
    <cellStyle name="Normal 21" xfId="37351" xr:uid="{A51AD5F1-12BD-4135-8A9B-98E7C93795F9}"/>
    <cellStyle name="Normal 21 2" xfId="38561" xr:uid="{8CD5174C-C4C1-4AEB-A25C-33FDC67E0CF7}"/>
    <cellStyle name="Normal 22" xfId="37399" xr:uid="{28D79D86-3F0A-423D-BF14-3FC2B2E65743}"/>
    <cellStyle name="Normal 23" xfId="37477" xr:uid="{EE1BDE32-A5A4-4A13-AED6-67274101920C}"/>
    <cellStyle name="Normal 24" xfId="37478" xr:uid="{AA900259-5F11-41B4-A6F1-5789FC5DAB0A}"/>
    <cellStyle name="Normal 25" xfId="37479" xr:uid="{9DAFE5D7-9CEA-48CD-A86F-7B5D10CE496E}"/>
    <cellStyle name="Normal 26" xfId="37480" xr:uid="{966B6BF0-8A90-409D-8C7D-324D9F43884C}"/>
    <cellStyle name="Normal 27" xfId="37483" xr:uid="{9F0FB38C-D891-4513-B90D-062BB427E406}"/>
    <cellStyle name="Normal 27 2" xfId="37790" xr:uid="{C0D9272E-50AB-4FB7-A5FB-8CF31B0F0210}"/>
    <cellStyle name="Normal 28" xfId="37488" xr:uid="{0E906DE0-D397-4FEE-9337-A2D917DCFA09}"/>
    <cellStyle name="Normal 28 2" xfId="37792" xr:uid="{0FE5ADAA-748B-46A1-AF49-3BE764C289C7}"/>
    <cellStyle name="Normal 29" xfId="37489" xr:uid="{CDA927FB-D577-4686-B181-C36001C799B8}"/>
    <cellStyle name="Normal 29 2" xfId="37793" xr:uid="{AD26CA28-10B9-4079-A07D-8EBA1A4A7657}"/>
    <cellStyle name="Normal 3" xfId="4134" xr:uid="{398167B5-204A-490A-BEA0-0D1BA7B4053B}"/>
    <cellStyle name="Normal 3 2" xfId="35225" xr:uid="{DCE7E331-A0DC-4D8F-941D-0BE100AED54F}"/>
    <cellStyle name="Normal 3 2 2" xfId="4" xr:uid="{2D21E148-2F8F-4306-B704-7EC36BDF716B}"/>
    <cellStyle name="Normal 3 2 3" xfId="37520" xr:uid="{A1B06814-7A0C-461E-8166-EFFD3B003464}"/>
    <cellStyle name="Normal 3 3" xfId="35244" xr:uid="{0FE47D05-2A08-402F-9E39-9C5F72E1CD85}"/>
    <cellStyle name="Normal 3 3 2" xfId="37482" xr:uid="{79849FCB-0488-4CBA-8DC8-D81E26F651E7}"/>
    <cellStyle name="Normal 3 4" xfId="3" xr:uid="{B7202568-6E9C-4825-8DC0-B4A7528D1B21}"/>
    <cellStyle name="Normal 3 4 2" xfId="37815" xr:uid="{F2BBC0E2-91E9-4D25-ABE2-B5D8A39BCD96}"/>
    <cellStyle name="Normal 3_Base Nomes e Percentuais" xfId="37494" xr:uid="{F62C4F6B-EEE3-484B-9E97-2FC93A04CF24}"/>
    <cellStyle name="Normal 30" xfId="37490" xr:uid="{6764B1AC-BA9E-4AA0-901A-34E86E5BB8AD}"/>
    <cellStyle name="Normal 30 2" xfId="37821" xr:uid="{00EDC07D-566F-4097-A504-44CB97209C9C}"/>
    <cellStyle name="Normal 31" xfId="37495" xr:uid="{4A6A150D-197F-4760-AD74-6442660946A2}"/>
    <cellStyle name="Normal 31 2" xfId="37823" xr:uid="{46CA1955-59D4-454D-8442-4B3846FF650D}"/>
    <cellStyle name="Normal 32" xfId="37496" xr:uid="{9B374D3B-916C-4A72-A1F3-FABB9DC45B94}"/>
    <cellStyle name="Normal 32 2" xfId="37825" xr:uid="{A1D92577-620B-43B3-A5CD-0EF7680B5027}"/>
    <cellStyle name="Normal 33" xfId="37497" xr:uid="{BFF18D16-7A1F-4F89-AD5F-E1FBAAF00602}"/>
    <cellStyle name="Normal 33 2" xfId="37826" xr:uid="{FC4B0B82-95B2-42AD-AF7D-12456EFA7DF9}"/>
    <cellStyle name="Normal 34" xfId="37827" xr:uid="{C8E463A5-97C8-450A-8013-0584E4EF6B7A}"/>
    <cellStyle name="Normal 35" xfId="38551" xr:uid="{3D9F0821-58C2-42B5-87AA-BB901EADB58B}"/>
    <cellStyle name="Normal 36" xfId="38566" xr:uid="{34531D45-FAA3-4A2B-AD4C-934F76B2F15B}"/>
    <cellStyle name="Normal 37" xfId="38576" xr:uid="{68967A42-F5FE-4E68-974E-F838697E2830}"/>
    <cellStyle name="Normal 38" xfId="37500" xr:uid="{92EECB16-BBD1-4A49-A9AF-D268FC1FD492}"/>
    <cellStyle name="Normal 4" xfId="4135" xr:uid="{22400399-C879-416A-819B-460200CC7D38}"/>
    <cellStyle name="Normal 4 2" xfId="35588" xr:uid="{220886A5-05EC-4356-B39B-CA022B3E98C2}"/>
    <cellStyle name="Normal 4 2 2" xfId="37819" xr:uid="{2CE34E2B-B395-45A5-ADCC-D394765CBA41}"/>
    <cellStyle name="Normal 4 3" xfId="35589" xr:uid="{A546DDE6-87A0-4D12-A0FB-DE381EDB46AA}"/>
    <cellStyle name="Normal 4 4" xfId="35280" xr:uid="{ADD7BF73-53CD-443E-B326-174309EC3A2E}"/>
    <cellStyle name="Normal 4 4 2" xfId="37817" xr:uid="{50E4D63A-3E2D-4702-9318-6486D15984EF}"/>
    <cellStyle name="Normal 4 5" xfId="37499" xr:uid="{F0B9F87E-6DD4-4C23-94F7-90B5D3725C10}"/>
    <cellStyle name="Normal 5" xfId="4136" xr:uid="{A9251263-664E-4815-A2C1-794DB23974F0}"/>
    <cellStyle name="Normal 5 2" xfId="35247" xr:uid="{AAEC246C-48CD-49ED-8353-C188C0E1D1BE}"/>
    <cellStyle name="Normal 5 3" xfId="35590" xr:uid="{A2AFBB76-3F81-4D02-81E0-1D7EBE4C21AD}"/>
    <cellStyle name="Normal 5 4" xfId="35591" xr:uid="{EA6F0A63-50D4-43A0-8B32-7957FCE5A1CA}"/>
    <cellStyle name="Normal 5 5" xfId="38554" xr:uid="{A903F17C-B893-4E59-8808-71BC7F282CDB}"/>
    <cellStyle name="Normal 5 6" xfId="38573" xr:uid="{9DB6B0A1-E8B4-4093-9DAB-A9234CE20A4B}"/>
    <cellStyle name="Normal 6" xfId="13332" xr:uid="{206AF719-2FE9-4DEF-B707-FE3290DBF05D}"/>
    <cellStyle name="Normal 6 2" xfId="35592" xr:uid="{F9ABF621-5BD1-4066-93F6-3CC7D482938D}"/>
    <cellStyle name="Normal 6 3" xfId="37502" xr:uid="{14A502F0-6349-416D-A77B-1A301EAE4F3E}"/>
    <cellStyle name="Normal 6 4" xfId="38555" xr:uid="{5ED132BB-2C42-40FB-BBF0-C6672D72B457}"/>
    <cellStyle name="Normal 7" xfId="13334" xr:uid="{589529CC-80EA-4596-8277-72BDC312C5B2}"/>
    <cellStyle name="Normal 7 2" xfId="24576" xr:uid="{9D397992-5E8E-49F4-96F9-D52AE5402408}"/>
    <cellStyle name="Normal 7 2 2" xfId="35593" xr:uid="{C195D9E1-DB9F-4CA2-9ECA-C61871E1C065}"/>
    <cellStyle name="Normal 7 3" xfId="35281" xr:uid="{5B709AA5-569A-4B55-9CF9-5701BFCFF62A}"/>
    <cellStyle name="Normal 7 4" xfId="37503" xr:uid="{193078F1-B937-4E1F-9619-E3294EAC03D1}"/>
    <cellStyle name="Normal 8" xfId="13336" xr:uid="{9E0F31B2-8747-473A-BF14-65F72BD79B33}"/>
    <cellStyle name="Normal 8 2" xfId="24578" xr:uid="{37847302-AE8E-4342-8BEC-375CCDC9D145}"/>
    <cellStyle name="Normal 8 2 2" xfId="35594" xr:uid="{9F9C9369-92E2-4D18-B957-381F26CC4846}"/>
    <cellStyle name="Normal 8 3" xfId="37504" xr:uid="{508D1EC6-FFEC-49D9-8701-ADD75C0400F4}"/>
    <cellStyle name="Normal 8 4" xfId="38556" xr:uid="{34BC5017-3EE8-472F-A571-F2FDC62ED80E}"/>
    <cellStyle name="Normal 9" xfId="13335" xr:uid="{B7FC1ECC-789B-468F-B82B-6F070FF176FB}"/>
    <cellStyle name="Normal 9 2" xfId="35282" xr:uid="{5D0F254E-DB97-4E56-8A95-27489BD12D30}"/>
    <cellStyle name="Normal 9 3" xfId="37506" xr:uid="{5D36735E-3E41-41AC-892B-7EEF6423485E}"/>
    <cellStyle name="Normal_DF's" xfId="38579" xr:uid="{8B070002-94F4-4534-8F37-7C870A7B87EA}"/>
    <cellStyle name="Normal_Plan1" xfId="38578" xr:uid="{52CF3702-F37D-4722-9AF1-B88DF297EAE0}"/>
    <cellStyle name="normal1" xfId="567" xr:uid="{BC30A18C-6BB8-4063-BE1E-9A97A83F4AE3}"/>
    <cellStyle name="normal1 2" xfId="35595" xr:uid="{D6628DBB-CF4D-4AEC-81A9-FD62ECD60D10}"/>
    <cellStyle name="Normal10pt" xfId="568" xr:uid="{FD4D0568-838B-43C9-92CF-6BE53ECC520E}"/>
    <cellStyle name="Normal9pt" xfId="569" xr:uid="{49BB4EA3-25C6-4A47-80E2-7669EE32571C}"/>
    <cellStyle name="NormalInput" xfId="570" xr:uid="{27286AC8-21B3-4484-BDB5-F0B32E6E07FA}"/>
    <cellStyle name="Normalny_laroux" xfId="35231" xr:uid="{36B2BF61-9EA5-426E-B284-98232DBF6AA9}"/>
    <cellStyle name="Nota" xfId="22" builtinId="10" customBuiltin="1"/>
    <cellStyle name="Nota 2" xfId="35596" xr:uid="{D34CE67D-4A7A-4366-8D4E-7FCDB53FCBFC}"/>
    <cellStyle name="Nota 2 2" xfId="35293" xr:uid="{8331F2C3-A7F7-4A35-AD70-F1482489FEBE}"/>
    <cellStyle name="Nota 2 2 10" xfId="38036" xr:uid="{F4F0063C-2ED3-4E29-84B8-EB3BEC146E4B}"/>
    <cellStyle name="Nota 2 2 2" xfId="37451" xr:uid="{F5B3E6C0-B9AB-4546-8773-BB8B63257CDA}"/>
    <cellStyle name="Nota 2 2 3" xfId="37762" xr:uid="{A209098C-CBD8-4F60-BE5F-155F81AF9627}"/>
    <cellStyle name="Nota 2 2 4" xfId="37831" xr:uid="{111E1C09-7EDD-4737-A1D7-56246395AF4F}"/>
    <cellStyle name="Nota 2 2 5" xfId="38407" xr:uid="{DBB0DA92-38FF-4EB7-A1BF-7FB4389971D5}"/>
    <cellStyle name="Nota 2 2 6" xfId="38476" xr:uid="{AA7C7DDC-7F93-4F82-ACC3-AD4A2D37D042}"/>
    <cellStyle name="Nota 2 2 7" xfId="38507" xr:uid="{CC37246E-21E4-45FF-90E5-F3DE640C6563}"/>
    <cellStyle name="Nota 2 2 8" xfId="37967" xr:uid="{FE8D9318-48FA-4102-81EF-B6C02E95F7BA}"/>
    <cellStyle name="Nota 2 2 9" xfId="38301" xr:uid="{E93C5871-BCAE-4FDB-BF58-8F481174BF93}"/>
    <cellStyle name="Nota 2 3" xfId="37237" xr:uid="{113CE6A7-E694-4A2F-940B-13F02A7827B6}"/>
    <cellStyle name="Nota 2 3 10" xfId="38242" xr:uid="{9FBB7086-A64A-4C91-B6E1-9DFA393225B6}"/>
    <cellStyle name="Nota 2 3 2" xfId="37408" xr:uid="{B028F53A-C362-41F2-95C9-DBE2BC6326FA}"/>
    <cellStyle name="Nota 2 3 3" xfId="37721" xr:uid="{540507B9-B94A-43BD-AC4D-DF5FD3C098A7}"/>
    <cellStyle name="Nota 2 3 4" xfId="37552" xr:uid="{955345FA-27E9-429D-A774-C93882FDA16B}"/>
    <cellStyle name="Nota 2 3 5" xfId="38368" xr:uid="{E1350E90-6FEF-4521-9180-E46E426913AA}"/>
    <cellStyle name="Nota 2 3 6" xfId="38445" xr:uid="{BE842EA6-8D1D-43BF-8B13-A2C330F12007}"/>
    <cellStyle name="Nota 2 3 7" xfId="38183" xr:uid="{8539B12A-27B2-40E7-82BF-2151739ADC56}"/>
    <cellStyle name="Nota 2 3 8" xfId="37896" xr:uid="{A2682624-530E-4B5B-A794-A3C7736E81B8}"/>
    <cellStyle name="Nota 2 3 9" xfId="38207" xr:uid="{987D7F45-AD75-4A16-8DBA-C5A0049CB0E4}"/>
    <cellStyle name="Nota 2 4" xfId="37335" xr:uid="{1153D636-02C0-4850-B6C0-6395FBEC04DE}"/>
    <cellStyle name="Nota 2 5" xfId="37517" xr:uid="{39D88EFC-C888-4B2E-996A-EE3EAD1D8412}"/>
    <cellStyle name="Nota 2 6" xfId="38113" xr:uid="{719EAEDB-C53A-4EED-B129-80BDFD3E2016}"/>
    <cellStyle name="Nota 3" xfId="35597" xr:uid="{BD5C87A9-1D85-435F-AF72-38FAB3A92495}"/>
    <cellStyle name="Nota 3 2" xfId="36090" xr:uid="{3BF0E110-97DE-45B0-8C74-3C0CC66FC252}"/>
    <cellStyle name="Nota 3 2 10" xfId="38280" xr:uid="{5D1F709F-3725-4D81-A374-D890AE16481E}"/>
    <cellStyle name="Nota 3 2 2" xfId="37452" xr:uid="{A4FD3330-5D1C-44DB-A98C-1D1901944EF8}"/>
    <cellStyle name="Nota 3 2 3" xfId="37763" xr:uid="{9ED0E97D-35C6-454F-A8F9-DBAFAD086485}"/>
    <cellStyle name="Nota 3 2 4" xfId="37832" xr:uid="{2B98228A-4745-4604-BEBB-FB9BFA9102ED}"/>
    <cellStyle name="Nota 3 2 5" xfId="38408" xr:uid="{4BCC010A-EB65-4B6F-96E2-C0ED20F5DD11}"/>
    <cellStyle name="Nota 3 2 6" xfId="38477" xr:uid="{FED67C94-B448-4113-A666-0440B9C48700}"/>
    <cellStyle name="Nota 3 2 7" xfId="38093" xr:uid="{11EC5B56-3700-405C-A8C3-4262F99EA7EF}"/>
    <cellStyle name="Nota 3 2 8" xfId="38133" xr:uid="{EAF7827C-5039-41E9-9463-220A1F096512}"/>
    <cellStyle name="Nota 3 2 9" xfId="37962" xr:uid="{F5857A8A-B2F2-41B8-9CFF-0974338548E2}"/>
    <cellStyle name="Nota 3 3" xfId="37236" xr:uid="{DA2CCDE0-1790-4FBE-A301-1E7E90F8E881}"/>
    <cellStyle name="Nota 3 3 10" xfId="38077" xr:uid="{DB872EC6-19C3-4BB4-ADBE-4123C1E783F1}"/>
    <cellStyle name="Nota 3 3 2" xfId="37409" xr:uid="{3DD679E3-2198-4911-8988-2DC4294201F3}"/>
    <cellStyle name="Nota 3 3 3" xfId="37722" xr:uid="{526092D2-7AFC-4051-B8AA-2F935DEDF505}"/>
    <cellStyle name="Nota 3 3 4" xfId="37835" xr:uid="{F8FD92E4-9018-4141-8B8C-36E8E4EBFB8F}"/>
    <cellStyle name="Nota 3 3 5" xfId="38369" xr:uid="{00313254-B915-409E-849D-EB1ABF71A3B5}"/>
    <cellStyle name="Nota 3 3 6" xfId="38446" xr:uid="{BC006370-D7A3-4942-9850-D7605592EE55}"/>
    <cellStyle name="Nota 3 3 7" xfId="37991" xr:uid="{79A5F555-B11F-43F8-8B53-76472AF33C1A}"/>
    <cellStyle name="Nota 3 3 8" xfId="37969" xr:uid="{1F12564F-8B25-447D-9DA2-0E738FCE77B2}"/>
    <cellStyle name="Nota 3 3 9" xfId="37946" xr:uid="{ACECFF73-FAF3-4C73-B38D-8E8619077F54}"/>
    <cellStyle name="Nota 3 4" xfId="37336" xr:uid="{C72C43E6-F3E0-48B3-94CF-A608AA4BEFFA}"/>
    <cellStyle name="Nota 3 5" xfId="38043" xr:uid="{A58AC796-3BC4-4027-80CD-F61B57678530}"/>
    <cellStyle name="Number0" xfId="571" xr:uid="{9CA30813-16D2-4070-8AA1-4020B40AB73F}"/>
    <cellStyle name="Number1" xfId="572" xr:uid="{BA1A934A-3154-4AAE-819F-6DFE4518B1F1}"/>
    <cellStyle name="Number1-" xfId="573" xr:uid="{D414B5BB-FAFB-4C17-91B6-ED5140283B9C}"/>
    <cellStyle name="Number1_Q2 pipeline" xfId="574" xr:uid="{20F5A293-D6AA-487A-9F21-CD17FC9DE03A}"/>
    <cellStyle name="Number1-_Q2 pipeline" xfId="575" xr:uid="{D23CF6C1-B252-421E-9610-A03BB15CFB92}"/>
    <cellStyle name="Number1_Q2 pipeline_BALANÇO" xfId="3136" xr:uid="{D5EB128F-063F-49E5-8A27-74F53DE5D58D}"/>
    <cellStyle name="Number1-_Q2 pipeline_BALANÇO" xfId="3137" xr:uid="{5FAED46A-F741-4896-A93E-877CEE7FBF51}"/>
    <cellStyle name="Number1_Q2 pipeline_BALANÇO 10" xfId="29972" xr:uid="{F445E09B-B9EB-4BCC-A732-5654744FAF25}"/>
    <cellStyle name="Number1-_Q2 pipeline_BALANÇO 10" xfId="28979" xr:uid="{F566CFDE-0555-4139-8001-E3CB703F5117}"/>
    <cellStyle name="Number1_Q2 pipeline_BALANÇO 11" xfId="14229" xr:uid="{9E9D306D-5C2F-4504-B448-71911C12026D}"/>
    <cellStyle name="Number1-_Q2 pipeline_BALANÇO 11" xfId="17621" xr:uid="{96267FAD-7A82-4C12-B0D4-0903FC6E0A90}"/>
    <cellStyle name="Number1_Q2 pipeline_BALANÇO 12" xfId="31582" xr:uid="{F1710D2A-6BCD-479F-9878-0A03B5006A23}"/>
    <cellStyle name="Number1-_Q2 pipeline_BALANÇO 12" xfId="15811" xr:uid="{FA0909EF-FD7F-45C8-8924-37D6EF6B8356}"/>
    <cellStyle name="Number1_Q2 pipeline_BALANÇO 13" xfId="28523" xr:uid="{7ED866A4-87DF-4288-ACE7-F358E56623E0}"/>
    <cellStyle name="Number1-_Q2 pipeline_BALANÇO 13" xfId="15612" xr:uid="{B3385841-400C-4B7E-BC4F-2B31C1C58295}"/>
    <cellStyle name="Number1_Q2 pipeline_BALANÇO 14" xfId="33031" xr:uid="{47CEFD5C-3B4D-4C95-9356-8DCB36B61335}"/>
    <cellStyle name="Number1-_Q2 pipeline_BALANÇO 14" xfId="30359" xr:uid="{C0CACB84-CEFD-45C2-AB02-4EDAA111FBC7}"/>
    <cellStyle name="Number1_Q2 pipeline_BALANÇO 15" xfId="32730" xr:uid="{4F04F706-C27C-485B-B7E5-590DCD39A1D9}"/>
    <cellStyle name="Number1-_Q2 pipeline_BALANÇO 15" xfId="22217" xr:uid="{58F3047B-1074-449C-8D82-D26FC8E66F66}"/>
    <cellStyle name="Number1_Q2 pipeline_BALANÇO 16" xfId="33961" xr:uid="{8440A38F-F7D8-41D7-8AD3-406D78198BAD}"/>
    <cellStyle name="Number1-_Q2 pipeline_BALANÇO 16" xfId="22387" xr:uid="{E07382BD-F541-4BA7-BB74-6ACE65A12B36}"/>
    <cellStyle name="Number1_Q2 pipeline_BALANÇO 17" xfId="17457" xr:uid="{87653803-D778-4ED5-920A-35F1566BF512}"/>
    <cellStyle name="Number1-_Q2 pipeline_BALANÇO 17" xfId="31010" xr:uid="{7D3DFA42-25DF-420D-AE15-44C9B2C09124}"/>
    <cellStyle name="Number1_Q2 pipeline_BALANÇO 2" xfId="7921" xr:uid="{9BA2240F-19A1-4A33-A0BD-F803EB0C771F}"/>
    <cellStyle name="Number1-_Q2 pipeline_BALANÇO 2" xfId="7922" xr:uid="{3FCCCFFC-F960-4973-B067-F0D41612D337}"/>
    <cellStyle name="Number1_Q2 pipeline_BALANÇO 3" xfId="10763" xr:uid="{17D3875E-1913-43B6-8B0F-72E1F85BFA5C}"/>
    <cellStyle name="Number1-_Q2 pipeline_BALANÇO 3" xfId="10764" xr:uid="{9BF1FDD2-2144-484F-835C-57A5A2528E4C}"/>
    <cellStyle name="Number1_Q2 pipeline_BALANÇO 4" xfId="6234" xr:uid="{BEE6080A-4D79-4C65-91F9-01F3D62F5B8B}"/>
    <cellStyle name="Number1-_Q2 pipeline_BALANÇO 4" xfId="8922" xr:uid="{9F80E095-9454-4336-B317-9A7DB1AD25A8}"/>
    <cellStyle name="Number1_Q2 pipeline_BALANÇO 5" xfId="11780" xr:uid="{73833E56-6C96-467E-89C6-4F374B44098E}"/>
    <cellStyle name="Number1-_Q2 pipeline_BALANÇO 5" xfId="11390" xr:uid="{C6219EE2-BAAF-4FAA-83D3-45CE0ACB9B37}"/>
    <cellStyle name="Number1_Q2 pipeline_BALANÇO 6" xfId="11798" xr:uid="{A92F9193-5533-4B99-AE99-C0501E053011}"/>
    <cellStyle name="Number1-_Q2 pipeline_BALANÇO 6" xfId="11799" xr:uid="{49AED1E3-1BE0-4D47-B6DF-CBA006D17BF3}"/>
    <cellStyle name="Number1_Q2 pipeline_BALANÇO 7" xfId="15770" xr:uid="{DA35688F-A6F7-4AAD-89C1-DB2A5CB1DF2B}"/>
    <cellStyle name="Number1-_Q2 pipeline_BALANÇO 7" xfId="15771" xr:uid="{452C74F0-96A4-4BBB-A9F3-DE23850EBE5C}"/>
    <cellStyle name="Number1_Q2 pipeline_BALANÇO 8" xfId="16910" xr:uid="{6DBDC7EA-A4CE-43AD-8069-E9ADF687EEED}"/>
    <cellStyle name="Number1-_Q2 pipeline_BALANÇO 8" xfId="21587" xr:uid="{7A2F8519-4A62-4275-AAD2-71D7D569B8B9}"/>
    <cellStyle name="Number1_Q2 pipeline_BALANÇO 9" xfId="15337" xr:uid="{D907590A-D163-4143-BDBB-FB6D0BB63BB2}"/>
    <cellStyle name="Number1-_Q2 pipeline_BALANÇO 9" xfId="16295" xr:uid="{13B7392A-848B-458C-8914-D0C56088C48A}"/>
    <cellStyle name="Number1_Q2 pipeline_DF's" xfId="2120" xr:uid="{1E8B6D19-4156-443F-94ED-98A5530C3621}"/>
    <cellStyle name="Number1-_Q2 pipeline_DF's" xfId="2121" xr:uid="{C16F3DA9-5E28-482C-B5A9-FE17A6845543}"/>
    <cellStyle name="Number1_Q2 pipeline_DF's 10" xfId="22449" xr:uid="{2843D710-91E6-401D-80D8-21D7B5DFAAB3}"/>
    <cellStyle name="Number1-_Q2 pipeline_DF's 10" xfId="29024" xr:uid="{4CCDCD8E-01A0-42DD-9B2D-136A5BEFEBB8}"/>
    <cellStyle name="Number1_Q2 pipeline_DF's 11" xfId="22877" xr:uid="{33857DC2-3A04-4FEA-95EA-9EE765BB8844}"/>
    <cellStyle name="Number1-_Q2 pipeline_DF's 11" xfId="13593" xr:uid="{630A7AA1-FDAB-4DEF-8974-2D292E2B1746}"/>
    <cellStyle name="Number1_Q2 pipeline_DF's 12" xfId="30827" xr:uid="{FD7B9A66-95F1-4AEF-98CD-564F0306F655}"/>
    <cellStyle name="Number1-_Q2 pipeline_DF's 12" xfId="28955" xr:uid="{A8465E55-50F8-492A-BF36-79C3CF34053F}"/>
    <cellStyle name="Number1_Q2 pipeline_DF's 13" xfId="16136" xr:uid="{420E45C8-FE85-4F77-AF3A-65E0608F9DFF}"/>
    <cellStyle name="Number1-_Q2 pipeline_DF's 13" xfId="31397" xr:uid="{B0B55AD2-4A0A-468E-A4AD-263F2C98DC5A}"/>
    <cellStyle name="Number1_Q2 pipeline_DF's 14" xfId="33114" xr:uid="{CD60A15C-900A-4014-97D9-E7E07D1F2826}"/>
    <cellStyle name="Number1-_Q2 pipeline_DF's 14" xfId="29290" xr:uid="{9EF52D70-BDE2-4CC2-BFF2-511855961087}"/>
    <cellStyle name="Number1_Q2 pipeline_DF's 15" xfId="32761" xr:uid="{0CD9CA0E-F26F-49CA-BE03-0973DF4BE963}"/>
    <cellStyle name="Number1-_Q2 pipeline_DF's 15" xfId="26529" xr:uid="{0120F028-0E8E-475A-A829-98B9035550F1}"/>
    <cellStyle name="Number1_Q2 pipeline_DF's 16" xfId="16485" xr:uid="{7CF7BF7F-0666-4CC8-AF95-C55356434495}"/>
    <cellStyle name="Number1-_Q2 pipeline_DF's 16" xfId="14758" xr:uid="{8BC98BB2-22E8-4519-94C1-345B89676AD9}"/>
    <cellStyle name="Number1_Q2 pipeline_DF's 17" xfId="35037" xr:uid="{3224BEE8-FBF6-43BE-A1E6-AF2DE3242242}"/>
    <cellStyle name="Number1-_Q2 pipeline_DF's 17" xfId="34061" xr:uid="{C196AA2C-9EB7-4AB0-AFA6-CA2FB95A52AD}"/>
    <cellStyle name="Number1_Q2 pipeline_DF's 2" xfId="6905" xr:uid="{E8DBF989-CA21-4ABA-A207-479990BE333E}"/>
    <cellStyle name="Number1-_Q2 pipeline_DF's 2" xfId="6906" xr:uid="{8183E2F7-C7E6-4AEC-80AE-7839622DFCE0}"/>
    <cellStyle name="Number1_Q2 pipeline_DF's 3" xfId="10263" xr:uid="{5BCB6CEF-F198-4518-A1EE-B17D2F77C87D}"/>
    <cellStyle name="Number1-_Q2 pipeline_DF's 3" xfId="10264" xr:uid="{029A21EC-799E-48E2-923B-658A3C3DE4BD}"/>
    <cellStyle name="Number1_Q2 pipeline_DF's 4" xfId="5994" xr:uid="{7A76BD03-BAA1-41A0-9E69-71942DBA4187}"/>
    <cellStyle name="Number1-_Q2 pipeline_DF's 4" xfId="11263" xr:uid="{2E82C135-63BA-47CB-968C-25406E175726}"/>
    <cellStyle name="Number1_Q2 pipeline_DF's 5" xfId="11262" xr:uid="{D421583F-F948-449D-B802-0812088C11C6}"/>
    <cellStyle name="Number1-_Q2 pipeline_DF's 5" xfId="10762" xr:uid="{777B5A63-09B8-4283-9881-C6F6FFC46BAC}"/>
    <cellStyle name="Number1_Q2 pipeline_DF's 6" xfId="11795" xr:uid="{C59538A4-F0F9-403C-BA69-79CE79DAB546}"/>
    <cellStyle name="Number1-_Q2 pipeline_DF's 6" xfId="11796" xr:uid="{95033F94-047C-4FA0-B088-9FF4F56F52F4}"/>
    <cellStyle name="Number1_Q2 pipeline_DF's 7" xfId="14996" xr:uid="{B5C51871-9FF3-47EB-B78A-D02A7D354A6C}"/>
    <cellStyle name="Number1-_Q2 pipeline_DF's 7" xfId="14997" xr:uid="{C7CB4E15-CFD9-42CD-A37B-11E8A1273433}"/>
    <cellStyle name="Number1_Q2 pipeline_DF's 8" xfId="14534" xr:uid="{C3BF3535-5150-4A9B-884E-CCE8AEE0EC05}"/>
    <cellStyle name="Number1-_Q2 pipeline_DF's 8" xfId="14533" xr:uid="{9E294738-9472-4A0E-8182-7175AA8C6FAF}"/>
    <cellStyle name="Number1_Q2 pipeline_DF's 9" xfId="26234" xr:uid="{67167AA0-D4DC-475F-B623-04F1CC2B96E0}"/>
    <cellStyle name="Number1-_Q2 pipeline_DF's 9" xfId="16097" xr:uid="{B5361499-E089-46A5-8A03-8B8C8EDCB504}"/>
    <cellStyle name="Number1_Q2 pipeline_EVOLUÇÃO OBRA" xfId="5128" xr:uid="{5CB1CB68-DE72-4B0E-90D3-F0D63E94ADE0}"/>
    <cellStyle name="Number1-_Q2 pipeline_EVOLUÇÃO OBRA" xfId="5129" xr:uid="{BDB3B57B-CB50-42CB-8411-6E53ADA6C695}"/>
    <cellStyle name="Number1_Q2 pipeline_EVOLUÇÃO OBRA 10" xfId="14656" xr:uid="{48A6AB01-A4C9-469D-AD47-6EE84A484AC1}"/>
    <cellStyle name="Number1-_Q2 pipeline_EVOLUÇÃO OBRA 10" xfId="17762" xr:uid="{8E29F420-5F71-44F3-B90A-DEFAB9F8CA06}"/>
    <cellStyle name="Number1_Q2 pipeline_EVOLUÇÃO OBRA 11" xfId="17853" xr:uid="{974B3579-131A-4879-85F9-FACC48BEE707}"/>
    <cellStyle name="Number1-_Q2 pipeline_EVOLUÇÃO OBRA 11" xfId="17266" xr:uid="{8F0D6294-C976-486E-826B-59479BCC84C7}"/>
    <cellStyle name="Number1_Q2 pipeline_EVOLUÇÃO OBRA 12" xfId="14166" xr:uid="{AB28E1FB-FDCF-4607-9280-32F78AD52DC0}"/>
    <cellStyle name="Number1-_Q2 pipeline_EVOLUÇÃO OBRA 12" xfId="30374" xr:uid="{8383E059-4871-48F3-8598-0856A7D21D87}"/>
    <cellStyle name="Number1_Q2 pipeline_EVOLUÇÃO OBRA 13" xfId="28367" xr:uid="{9B181BB5-FE4C-4FE2-9426-1EC0F997D85F}"/>
    <cellStyle name="Number1-_Q2 pipeline_EVOLUÇÃO OBRA 13" xfId="26086" xr:uid="{CB3CC36B-16DF-4E60-B7E3-C3B9A552A717}"/>
    <cellStyle name="Number1_Q2 pipeline_EVOLUÇÃO OBRA 14" xfId="15510" xr:uid="{06DC0F1F-0B4D-4BF9-AA2D-279989966164}"/>
    <cellStyle name="Number1-_Q2 pipeline_EVOLUÇÃO OBRA 14" xfId="29372" xr:uid="{6A35EA03-EDDB-47AC-A87C-78D93F00E118}"/>
    <cellStyle name="Number1_Q2 pipeline_EVOLUÇÃO OBRA 15" xfId="16015" xr:uid="{A8051751-A16B-4702-9068-3BCAD322FF80}"/>
    <cellStyle name="Number1-_Q2 pipeline_EVOLUÇÃO OBRA 15" xfId="19480" xr:uid="{156B7444-9F3A-4470-BF49-1D564F66F772}"/>
    <cellStyle name="Number1_Q2 pipeline_EVOLUÇÃO OBRA 16" xfId="33573" xr:uid="{61BA26B0-B5C5-4B49-B79B-70AD07FD63C9}"/>
    <cellStyle name="Number1-_Q2 pipeline_EVOLUÇÃO OBRA 16" xfId="32353" xr:uid="{BDD6B72B-58F8-40DF-AEAD-041E44C662CE}"/>
    <cellStyle name="Number1_Q2 pipeline_EVOLUÇÃO OBRA 17" xfId="17887" xr:uid="{A0ED3234-6E44-4865-BEE3-9FF291DA6121}"/>
    <cellStyle name="Number1-_Q2 pipeline_EVOLUÇÃO OBRA 17" xfId="34116" xr:uid="{DB0CB699-4ADF-487D-8CF4-C578D784CEDC}"/>
    <cellStyle name="Number1_Q2 pipeline_EVOLUÇÃO OBRA 2" xfId="9413" xr:uid="{B1B6F739-E9C0-463C-9E29-2C153059A293}"/>
    <cellStyle name="Number1-_Q2 pipeline_EVOLUÇÃO OBRA 2" xfId="9414" xr:uid="{B562F55C-FD79-48D8-BF0C-6C82559E5C9E}"/>
    <cellStyle name="Number1_Q2 pipeline_EVOLUÇÃO OBRA 3" xfId="11274" xr:uid="{D96047C5-A9C4-4C2B-AD55-C00533BF3021}"/>
    <cellStyle name="Number1-_Q2 pipeline_EVOLUÇÃO OBRA 3" xfId="11275" xr:uid="{E5992C8F-8B63-48E0-ADE8-0C1695FCE467}"/>
    <cellStyle name="Number1_Q2 pipeline_EVOLUÇÃO OBRA 4" xfId="11777" xr:uid="{826DDF44-B243-45DA-BEB4-7364A427B434}"/>
    <cellStyle name="Number1-_Q2 pipeline_EVOLUÇÃO OBRA 4" xfId="11778" xr:uid="{4F68888F-B53F-4777-A37C-ECB249C32625}"/>
    <cellStyle name="Number1_Q2 pipeline_EVOLUÇÃO OBRA 5" xfId="5993" xr:uid="{7D72172D-B21E-4321-942E-0F4C52A8860F}"/>
    <cellStyle name="Number1-_Q2 pipeline_EVOLUÇÃO OBRA 5" xfId="10802" xr:uid="{377F8776-13FA-4E66-9067-F944D128401F}"/>
    <cellStyle name="Number1_Q2 pipeline_EVOLUÇÃO OBRA 6" xfId="11804" xr:uid="{1258D237-8D2B-4C90-822C-612666329E31}"/>
    <cellStyle name="Number1-_Q2 pipeline_EVOLUÇÃO OBRA 6" xfId="11805" xr:uid="{DE479F5C-A1D4-4C26-AC19-A6B28E66E6DA}"/>
    <cellStyle name="Number1_Q2 pipeline_EVOLUÇÃO OBRA 7" xfId="17305" xr:uid="{0094EDA0-1F41-423B-B449-C0977D0D5E36}"/>
    <cellStyle name="Number1-_Q2 pipeline_EVOLUÇÃO OBRA 7" xfId="17306" xr:uid="{FBB06BAA-F90E-480B-91E6-FBF5CF5A6CDF}"/>
    <cellStyle name="Number1_Q2 pipeline_EVOLUÇÃO OBRA 8" xfId="14162" xr:uid="{51021301-C42A-4D0A-AF2D-25B742795669}"/>
    <cellStyle name="Number1-_Q2 pipeline_EVOLUÇÃO OBRA 8" xfId="22747" xr:uid="{3E1601AB-AD1C-4E71-AE92-06E81E389707}"/>
    <cellStyle name="Number1_Q2 pipeline_EVOLUÇÃO OBRA 9" xfId="17663" xr:uid="{BDB1A3E3-E8BC-4C7E-80D3-A0E629A9A042}"/>
    <cellStyle name="Number1-_Q2 pipeline_EVOLUÇÃO OBRA 9" xfId="17873" xr:uid="{1FC0D1FC-6382-434D-9734-EF118631F6C8}"/>
    <cellStyle name="Number2" xfId="576" xr:uid="{5C00628B-E119-4F3E-AB29-EEDAF9356FF0}"/>
    <cellStyle name="Number2-" xfId="577" xr:uid="{357CE967-D34C-49E5-84F9-56929D6B4416}"/>
    <cellStyle name="Number2- 2" xfId="37214" xr:uid="{F6788B9E-7C18-40B2-A2C7-F14EFDC4327F}"/>
    <cellStyle name="Number2- 2 2" xfId="37426" xr:uid="{1C5D6A5B-80F6-4AC8-A012-5AA6A4C24B95}"/>
    <cellStyle name="Number2- 2 2 2" xfId="37739" xr:uid="{39305A68-0EBD-467A-8C6E-A10730D75BD9}"/>
    <cellStyle name="Number2- 2 2 3" xfId="38383" xr:uid="{450E0759-414E-48DE-A1B7-39D61A789546}"/>
    <cellStyle name="Number2- 2 3" xfId="37362" xr:uid="{22621B17-BCAF-4157-9CC8-76B084D01D47}"/>
    <cellStyle name="Number2- 2 4" xfId="37684" xr:uid="{8D82F811-E708-4871-A888-AA6620B060EE}"/>
    <cellStyle name="Number2- 2 5" xfId="38333" xr:uid="{39EFB82B-7D61-4D32-81C5-CBD34117FAB9}"/>
    <cellStyle name="Number2- 3" xfId="35283" xr:uid="{B1A2BD29-E847-408D-A204-9129FA1804A4}"/>
    <cellStyle name="Number2- 4" xfId="37305" xr:uid="{BFBF826C-5EB2-4B25-BFDF-30D794E139FC}"/>
    <cellStyle name="Number2_2007.04.13 (RSRI)" xfId="578" xr:uid="{E445C5ED-B1C8-413A-A48C-717D4DCD4B37}"/>
    <cellStyle name="Number2-_Q2 pipeline" xfId="579" xr:uid="{33B5D074-D2A8-4FC3-B121-A3FE53C6CA0E}"/>
    <cellStyle name="Œ…‹æØ‚è [0.00]_GE 3 MINIMUM" xfId="580" xr:uid="{29C13034-AA8B-40C1-B1D8-CBA0FB58EFC4}"/>
    <cellStyle name="Œ…‹æØ‚è_GE 3 MINIMUM" xfId="581" xr:uid="{FBC7F617-0B2C-4B44-84F9-DA6D4AC16820}"/>
    <cellStyle name="outh America" xfId="582" xr:uid="{8E5377A9-27B1-4B52-B3AE-AE764071EAEA}"/>
    <cellStyle name="Output1_Back" xfId="583" xr:uid="{D7FB20D1-1794-47C6-B300-7E4D1FD2B242}"/>
    <cellStyle name="p0" xfId="584" xr:uid="{CF9CE83F-540B-4A89-BB62-1AEAF4A652F6}"/>
    <cellStyle name="Percent (0)" xfId="35232" xr:uid="{9986CBE9-39AA-4727-A444-56BAC39214D7}"/>
    <cellStyle name="Percent [0]" xfId="585" xr:uid="{0F44FEE6-04FA-498E-95D6-8D9198BAC9BB}"/>
    <cellStyle name="Percent [1]" xfId="586" xr:uid="{D28A8913-B1BF-4ECC-B8CF-1367644E4B33}"/>
    <cellStyle name="Percent [2]" xfId="587" xr:uid="{A5CC5D2B-BF75-49E3-B340-1C58A0668227}"/>
    <cellStyle name="percent 2 decimal" xfId="588" xr:uid="{5326497E-5EAD-4D28-8E4A-CCE088A50E44}"/>
    <cellStyle name="percent0" xfId="589" xr:uid="{76EFDE5A-496C-42AE-8479-41D891CBDB52}"/>
    <cellStyle name="percent0 2" xfId="5995" xr:uid="{1322F8C3-7E9A-4530-8354-BA1BAA3A2F82}"/>
    <cellStyle name="percent0 2 10" xfId="35598" xr:uid="{F272BEE0-CC1A-4FCF-A70F-48ABFE9FF1A6}"/>
    <cellStyle name="percent0 2 11" xfId="37337" xr:uid="{80A3BDC7-D590-461F-9D68-4692F3732421}"/>
    <cellStyle name="percent0 2 12" xfId="37587" xr:uid="{79E15141-3486-4BC7-8D7F-60ED11A0104C}"/>
    <cellStyle name="percent0 2 13" xfId="38152" xr:uid="{4824D795-48F7-491C-A46C-A9833252E5AC}"/>
    <cellStyle name="percent0 2 2" xfId="11816" xr:uid="{D63BF588-2F88-4E67-B6CE-42E7E2021480}"/>
    <cellStyle name="percent0 2 2 10" xfId="37660" xr:uid="{86DD398F-9851-43EF-90ED-1C5FFCC26E55}"/>
    <cellStyle name="percent0 2 2 11" xfId="37596" xr:uid="{8F9E7712-73FB-466A-8F86-44417B284647}"/>
    <cellStyle name="percent0 2 2 12" xfId="38351" xr:uid="{45579568-BA0A-4614-9425-A75968F03B70}"/>
    <cellStyle name="percent0 2 2 13" xfId="37868" xr:uid="{1E69A9A1-AF0E-4057-A3D0-A1CAB8B53BD5}"/>
    <cellStyle name="percent0 2 2 14" xfId="37935" xr:uid="{5F0B8320-6FC7-4D51-A63A-CA61884E0637}"/>
    <cellStyle name="percent0 2 2 15" xfId="38509" xr:uid="{4F60909D-AEF8-4DAA-8BF1-9510FEA69ABB}"/>
    <cellStyle name="percent0 2 2 16" xfId="38215" xr:uid="{B019DC0F-AC87-4DCF-B5F9-F36C61362833}"/>
    <cellStyle name="percent0 2 2 17" xfId="37958" xr:uid="{55D287CC-CB8E-44BE-B10C-4A417C9A4A96}"/>
    <cellStyle name="percent0 2 2 2" xfId="23058" xr:uid="{A4C3FD19-4AF8-43EC-956D-275FF93B1755}"/>
    <cellStyle name="percent0 2 2 3" xfId="26765" xr:uid="{A4CAA11E-C497-4C3E-A602-9B75A20AD492}"/>
    <cellStyle name="percent0 2 2 4" xfId="32545" xr:uid="{D4DF6D4A-488B-4BE1-9AF3-F3C91134778D}"/>
    <cellStyle name="percent0 2 2 5" xfId="29587" xr:uid="{549B9FBB-CC3E-44DA-9200-44F9D805A27B}"/>
    <cellStyle name="percent0 2 2 6" xfId="34593" xr:uid="{E9999AEC-72A7-4B51-814D-7067AF770AD8}"/>
    <cellStyle name="percent0 2 2 7" xfId="22471" xr:uid="{E668C2FA-43E4-4DAD-B635-8C2FA64DACA2}"/>
    <cellStyle name="percent0 2 2 8" xfId="37385" xr:uid="{CF77811C-7141-4C2D-BAC4-0AB8C5C5C833}"/>
    <cellStyle name="percent0 2 2 9" xfId="37703" xr:uid="{1B08B4A5-6C7A-4CC2-9DF8-A2674A98586B}"/>
    <cellStyle name="percent0 2 3" xfId="17970" xr:uid="{8ED9F2C8-4EC3-4C7A-B0CB-1A8628F78EEA}"/>
    <cellStyle name="percent0 2 4" xfId="14051" xr:uid="{948D5BFA-9B01-47E9-A1E1-17960E52DC46}"/>
    <cellStyle name="percent0 2 5" xfId="15428" xr:uid="{C38766EC-6578-4BD0-BFDC-6290B8174032}"/>
    <cellStyle name="percent0 2 6" xfId="28289" xr:uid="{06CF3AEF-7DE7-4610-96E1-8D0AC3721427}"/>
    <cellStyle name="percent0 2 7" xfId="30790" xr:uid="{46E9D85E-2622-4E8D-A253-1988C3C06F28}"/>
    <cellStyle name="percent0 2 8" xfId="29006" xr:uid="{D2ACC56D-498B-44CE-942C-7C977CCC455C}"/>
    <cellStyle name="percent0 2 9" xfId="16270" xr:uid="{F37EE1AF-7E09-4FF0-857F-FEC1C4AEF86E}"/>
    <cellStyle name="percent0 3" xfId="6261" xr:uid="{7EC74A93-95BA-4457-9552-E5B0072A5A6E}"/>
    <cellStyle name="percent0 3 10" xfId="37363" xr:uid="{58F93691-C963-4CD4-9E20-9C8CC49352C3}"/>
    <cellStyle name="percent0 3 11" xfId="37685" xr:uid="{553D265A-71B8-417E-BC35-0B02016E49F4}"/>
    <cellStyle name="percent0 3 12" xfId="37654" xr:uid="{27C4645E-A9CA-4432-BAF9-61991AE38CD1}"/>
    <cellStyle name="percent0 3 13" xfId="37598" xr:uid="{58514095-0EFD-4FAE-BFA7-7388BC56CAA7}"/>
    <cellStyle name="percent0 3 14" xfId="38334" xr:uid="{8064D7F3-C6BF-4504-BBBE-7506F85C0D70}"/>
    <cellStyle name="percent0 3 15" xfId="37879" xr:uid="{FC4CBFE9-E8D8-4704-A3D6-A5BC5AA3DF88}"/>
    <cellStyle name="percent0 3 16" xfId="37893" xr:uid="{F3DC0414-BE45-439E-BEA7-79CDC2DA4AAC}"/>
    <cellStyle name="percent0 3 17" xfId="38312" xr:uid="{62533BD7-4865-4C9F-A4C3-E093715629CE}"/>
    <cellStyle name="percent0 3 18" xfId="38074" xr:uid="{CF48124E-5B40-4C63-9EFC-83331E49684E}"/>
    <cellStyle name="percent0 3 19" xfId="38461" xr:uid="{BE509EF2-2D55-4733-B074-29C3034D51A9}"/>
    <cellStyle name="percent0 3 2" xfId="11819" xr:uid="{428C02AE-2AD2-4DB9-A426-3530CF726A89}"/>
    <cellStyle name="percent0 3 2 2" xfId="23061" xr:uid="{F8E36C37-0FC2-4817-962F-FDA57A759DA8}"/>
    <cellStyle name="percent0 3 2 3" xfId="26768" xr:uid="{25F21C96-2A85-4647-8832-D5C04136AFFE}"/>
    <cellStyle name="percent0 3 2 4" xfId="32548" xr:uid="{EA3AE26B-0BF5-4B73-8A10-D1EAA09113D0}"/>
    <cellStyle name="percent0 3 2 5" xfId="31681" xr:uid="{D07F56FB-348A-4901-8AD7-95DBDBF9C927}"/>
    <cellStyle name="percent0 3 2 6" xfId="34595" xr:uid="{B639F443-72C2-4919-832E-2BB14C9C3569}"/>
    <cellStyle name="percent0 3 2 7" xfId="29711" xr:uid="{6DBDE010-C9D6-4B6D-9384-BE846FA9800D}"/>
    <cellStyle name="percent0 3 3" xfId="18236" xr:uid="{A7C4EA5D-49A5-466F-A22F-324FBA4117F0}"/>
    <cellStyle name="percent0 3 4" xfId="16634" xr:uid="{69B36F9A-14A9-4397-909E-BDF0A9585B29}"/>
    <cellStyle name="percent0 3 5" xfId="29263" xr:uid="{429C845F-684C-470B-B382-BF96FE177A05}"/>
    <cellStyle name="percent0 3 6" xfId="15373" xr:uid="{E1B7B6F2-CFEE-4198-91F2-B669D2DAF83F}"/>
    <cellStyle name="percent0 3 7" xfId="29932" xr:uid="{193D9DA4-464D-4AE5-A403-9DA58E93A9BE}"/>
    <cellStyle name="percent0 3 8" xfId="22929" xr:uid="{24DB5B61-5F36-422D-A721-B4E5B60666F5}"/>
    <cellStyle name="percent0 3 9" xfId="28744" xr:uid="{39AE5585-B174-4AEC-AD09-968C0C560372}"/>
    <cellStyle name="percent0 4" xfId="10649" xr:uid="{B5BEB79C-43E1-409C-844B-8754C5A66339}"/>
    <cellStyle name="percent0 4 2" xfId="12224" xr:uid="{5F0C81A2-5C55-42BA-9FEA-9D157B0C70F7}"/>
    <cellStyle name="percent0 4 2 2" xfId="23466" xr:uid="{491E8849-D1B4-436D-B32D-EDAEC297B9FD}"/>
    <cellStyle name="percent0 4 2 3" xfId="27169" xr:uid="{CB4B6AA8-52D4-4F45-A23B-636921C3D3C7}"/>
    <cellStyle name="percent0 4 2 4" xfId="32781" xr:uid="{2AC82175-4E1B-4756-9DEB-8F06B7E64A91}"/>
    <cellStyle name="percent0 4 2 5" xfId="32745" xr:uid="{484A388E-DD4E-4B03-95D3-722A44CD2782}"/>
    <cellStyle name="percent0 4 2 6" xfId="34735" xr:uid="{732ACB9C-0979-48CB-B9F1-5888AAEE9706}"/>
    <cellStyle name="percent0 4 2 7" xfId="30068" xr:uid="{EC8A98C3-04DB-419B-8C51-CB6BA885E859}"/>
    <cellStyle name="percent0 4 3" xfId="22188" xr:uid="{F52A404C-A46D-46D2-9003-F19A6256166B}"/>
    <cellStyle name="percent0 4 4" xfId="25920" xr:uid="{678E76F7-FE1D-4E6F-AB7A-9E59FD99683B}"/>
    <cellStyle name="percent0 4 5" xfId="16183" xr:uid="{23A8D0BF-24EE-4E31-9646-A206F0FA8DA2}"/>
    <cellStyle name="percent0 4 6" xfId="31900" xr:uid="{FDF873D9-CA8E-485D-BFAD-02F15EB50AAE}"/>
    <cellStyle name="percent0 4 7" xfId="22434" xr:uid="{21021BBA-EAFA-4D12-AA3F-5CB5DE0D8811}"/>
    <cellStyle name="percent0 4 8" xfId="29045" xr:uid="{1ECC592A-C20A-476B-A13B-9E767EF83842}"/>
    <cellStyle name="percent0 4 9" xfId="34178" xr:uid="{D9DA28E3-79C5-42ED-A296-4CBA37A971DA}"/>
    <cellStyle name="percent0 5" xfId="11784" xr:uid="{ECA8332C-2BB3-465C-BAFA-D598338F34A3}"/>
    <cellStyle name="percent0 5 2" xfId="13330" xr:uid="{BB1391BD-401F-43B3-A176-016160BEEAA5}"/>
    <cellStyle name="percent0 5 2 2" xfId="24572" xr:uid="{F9D629FF-B9D0-48CE-8DF3-BB74D62F739E}"/>
    <cellStyle name="percent0 5 2 3" xfId="28273" xr:uid="{7E24C108-4D2E-43CC-83AB-45191DB62BF0}"/>
    <cellStyle name="percent0 5 2 4" xfId="31077" xr:uid="{D858E85E-FF83-4E4E-A095-E2673BEC9A8C}"/>
    <cellStyle name="percent0 5 2 5" xfId="33400" xr:uid="{8877D3AC-5A8D-4DEE-B6F6-06377DAEA344}"/>
    <cellStyle name="percent0 5 2 6" xfId="33523" xr:uid="{3D690EBA-29DF-4DA4-8939-0848942BA263}"/>
    <cellStyle name="percent0 5 2 7" xfId="33678" xr:uid="{4E38BCC2-703B-4CA2-91C1-1A4FF1EBB9E2}"/>
    <cellStyle name="percent0 5 2 8" xfId="35122" xr:uid="{54FFB651-6097-43D7-AB37-87028AAC4F96}"/>
    <cellStyle name="percent0 5 2 9" xfId="35223" xr:uid="{CB22CE24-9B84-4D31-A985-84026B6C94A0}"/>
    <cellStyle name="percent0 5 3" xfId="15597" xr:uid="{1A2C8D5B-FA51-47AD-A8FA-24BDD1890D88}"/>
    <cellStyle name="percent0 5 4" xfId="22098" xr:uid="{3B57CFDF-8BBD-4831-8AFC-6F7E8C66783C}"/>
    <cellStyle name="percent0 5 5" xfId="25943" xr:uid="{2C6B7447-CD6F-45AE-A66C-66EE89040C59}"/>
    <cellStyle name="percent0 5 6" xfId="34313" xr:uid="{C5DB8E2B-A0BF-4774-A005-BB49FC8F88C4}"/>
    <cellStyle name="percent0 6" xfId="37532" xr:uid="{BE88177C-4937-4409-8A49-9A87D5D8EBAC}"/>
    <cellStyle name="percent0 7" xfId="37960" xr:uid="{86FF5C27-3130-496D-AE87-DA762547F02B}"/>
    <cellStyle name="percent1" xfId="590" xr:uid="{D4FC2A9A-D92A-4967-9699-6366DBB02D72}"/>
    <cellStyle name="percent1 2" xfId="5996" xr:uid="{E7494AC0-4D95-4690-A80E-058C6AB1D3C8}"/>
    <cellStyle name="percent1 2 10" xfId="35599" xr:uid="{F4A80519-1EEF-4A89-87E1-CD90FD2C524A}"/>
    <cellStyle name="percent1 2 11" xfId="37338" xr:uid="{FF0CE13F-0776-47C2-A9F0-9A2EDAAABB85}"/>
    <cellStyle name="percent1 2 12" xfId="37588" xr:uid="{EFECE109-13EA-48D7-9291-D5A37EA11DDF}"/>
    <cellStyle name="percent1 2 13" xfId="38250" xr:uid="{B0B46C09-7E7E-4EDD-952A-F22D790AB833}"/>
    <cellStyle name="percent1 2 2" xfId="11817" xr:uid="{85BDBF68-9467-4BA2-9A6E-8079DF7D13AD}"/>
    <cellStyle name="percent1 2 2 10" xfId="37570" xr:uid="{5DBE12C7-BC0A-482B-AFB3-32F576B228A6}"/>
    <cellStyle name="percent1 2 2 11" xfId="37629" xr:uid="{C5884690-2836-49B3-AAC5-F0FA804BED90}"/>
    <cellStyle name="percent1 2 2 12" xfId="38352" xr:uid="{B7E1921B-C02C-4422-910A-3E54C61C2CE6}"/>
    <cellStyle name="percent1 2 2 13" xfId="37867" xr:uid="{FE37EED6-58D8-4364-9C1B-41A48C5F1078}"/>
    <cellStyle name="percent1 2 2 14" xfId="38102" xr:uid="{D53F6F74-309A-462E-B8DD-EA0B5F7C5103}"/>
    <cellStyle name="percent1 2 2 15" xfId="38162" xr:uid="{150011ED-7270-429B-AD51-6ED79C10DC2E}"/>
    <cellStyle name="percent1 2 2 16" xfId="38154" xr:uid="{C08E136C-131C-4D9A-9E85-CA526D4A65FF}"/>
    <cellStyle name="percent1 2 2 17" xfId="38177" xr:uid="{3B8690C6-4207-4787-84B5-5017AA582DA7}"/>
    <cellStyle name="percent1 2 2 2" xfId="23059" xr:uid="{6DFFAF57-4942-4332-9B65-9FCE5D67E029}"/>
    <cellStyle name="percent1 2 2 3" xfId="26766" xr:uid="{7EE56A51-0165-4BEF-ABC1-7B40E14A03B4}"/>
    <cellStyle name="percent1 2 2 4" xfId="32546" xr:uid="{FE1D8B7A-32E2-47A3-8D28-AAFA18A1A87C}"/>
    <cellStyle name="percent1 2 2 5" xfId="14063" xr:uid="{C2E8AF9F-7240-4C58-9F92-18B78F8A20AE}"/>
    <cellStyle name="percent1 2 2 6" xfId="34594" xr:uid="{FAE97505-5FBF-44A9-8B33-CE5C9DFC078B}"/>
    <cellStyle name="percent1 2 2 7" xfId="30029" xr:uid="{9141FD3A-8F70-4420-8358-FFDCF71538A2}"/>
    <cellStyle name="percent1 2 2 8" xfId="37386" xr:uid="{23A23AEE-F446-4F1E-A090-DA8F3BA914C9}"/>
    <cellStyle name="percent1 2 2 9" xfId="37704" xr:uid="{7F118F61-8986-44E2-A7AA-1E6E0A66BF45}"/>
    <cellStyle name="percent1 2 3" xfId="17971" xr:uid="{C2D5633E-20D0-4B7F-A50D-1C4C8B2E9A11}"/>
    <cellStyle name="percent1 2 4" xfId="16665" xr:uid="{EFB8A69A-E663-4FE3-BA90-DDE169366C1A}"/>
    <cellStyle name="percent1 2 5" xfId="26052" xr:uid="{8BFC0965-32F6-4527-8489-1B4B1F194DB6}"/>
    <cellStyle name="percent1 2 6" xfId="13712" xr:uid="{3E871C9E-E5F4-4AEA-AC45-41CCC80A173C}"/>
    <cellStyle name="percent1 2 7" xfId="14821" xr:uid="{33EEA416-EEBA-43D6-8DE9-D3862FBAE791}"/>
    <cellStyle name="percent1 2 8" xfId="13742" xr:uid="{AF5F9E76-F1B1-4290-BD81-99D5FA907612}"/>
    <cellStyle name="percent1 2 9" xfId="14602" xr:uid="{28983AA9-A0C8-41D9-8874-54AED0788D22}"/>
    <cellStyle name="percent1 3" xfId="8941" xr:uid="{1F66C40D-AEFC-4A4E-810B-B025E60BC62D}"/>
    <cellStyle name="percent1 3 10" xfId="37364" xr:uid="{DE49249E-27C6-4B0B-B371-7B970C6A2132}"/>
    <cellStyle name="percent1 3 11" xfId="37686" xr:uid="{9C209FD5-E186-4DEE-A6B3-72EDD293FB78}"/>
    <cellStyle name="percent1 3 12" xfId="37568" xr:uid="{D6DC735A-BD79-42AA-A376-A0AE037E8BBE}"/>
    <cellStyle name="percent1 3 13" xfId="37838" xr:uid="{EFEE7B1E-0DD7-4DAE-996C-DDCC68364F5E}"/>
    <cellStyle name="percent1 3 14" xfId="38335" xr:uid="{BE598C5E-817A-4D04-85BB-6C9434BD06FA}"/>
    <cellStyle name="percent1 3 15" xfId="37878" xr:uid="{E4C8920A-508B-43B5-927A-A2E267403325}"/>
    <cellStyle name="percent1 3 16" xfId="37892" xr:uid="{0064890E-AE7D-4233-A3E8-A68F016C8984}"/>
    <cellStyle name="percent1 3 17" xfId="38255" xr:uid="{34A00A76-1711-4F0F-9B36-3237DD0669DB}"/>
    <cellStyle name="percent1 3 18" xfId="37983" xr:uid="{AF7DBC98-8E93-4EED-B267-E4EFBF33F3A0}"/>
    <cellStyle name="percent1 3 19" xfId="38038" xr:uid="{F630B55B-DCBA-4029-960D-A933906427BC}"/>
    <cellStyle name="percent1 3 2" xfId="11831" xr:uid="{CA26ED65-4C18-4D8C-9FA8-458AD83B3578}"/>
    <cellStyle name="percent1 3 2 2" xfId="23073" xr:uid="{354F812F-D316-4048-B7A0-0EBC5E76917F}"/>
    <cellStyle name="percent1 3 2 3" xfId="26778" xr:uid="{06DC3EB8-490C-44C7-AB53-426BE91E9AD1}"/>
    <cellStyle name="percent1 3 2 4" xfId="32559" xr:uid="{A7AAC241-412A-4D6E-A955-DF751DCD8D72}"/>
    <cellStyle name="percent1 3 2 5" xfId="31846" xr:uid="{D27F380A-8D59-40AD-81C3-709A6CDE781F}"/>
    <cellStyle name="percent1 3 2 6" xfId="34604" xr:uid="{20D32B70-0B17-46F7-957D-1160A8B3DC90}"/>
    <cellStyle name="percent1 3 2 7" xfId="32905" xr:uid="{1D7A5F25-DB86-4F14-8119-0480E8C5FC7D}"/>
    <cellStyle name="percent1 3 3" xfId="20680" xr:uid="{531AB6E9-E20A-4C22-BDBE-35AEF02190FF}"/>
    <cellStyle name="percent1 3 4" xfId="13417" xr:uid="{B97CBA8A-8720-4071-AF7C-428AA9C85B94}"/>
    <cellStyle name="percent1 3 5" xfId="30484" xr:uid="{6384EAC9-16AB-49D4-968B-F4828CAEFF5B}"/>
    <cellStyle name="percent1 3 6" xfId="14554" xr:uid="{B86C78DE-2705-47B3-961E-5413492BB1B2}"/>
    <cellStyle name="percent1 3 7" xfId="25110" xr:uid="{90B5A395-B858-413D-AD75-2A1F0B323161}"/>
    <cellStyle name="percent1 3 8" xfId="15242" xr:uid="{DC7737EF-12A6-4661-96B6-B8F66849ED40}"/>
    <cellStyle name="percent1 3 9" xfId="31186" xr:uid="{6A44817F-F459-4BA3-90C3-E51A36210A3C}"/>
    <cellStyle name="percent1 4" xfId="11145" xr:uid="{FBC9B0A5-3644-4F5B-A740-98C2DC3931E6}"/>
    <cellStyle name="percent1 4 2" xfId="12716" xr:uid="{696890EA-34BA-4FCD-BAD8-66235D1D130E}"/>
    <cellStyle name="percent1 4 2 2" xfId="23958" xr:uid="{C5EF9827-EF62-4DF1-9AEE-F915C286AC1A}"/>
    <cellStyle name="percent1 4 2 3" xfId="27661" xr:uid="{4914FC09-F5BF-4F1E-95C4-5B1F9F929AB0}"/>
    <cellStyle name="percent1 4 2 4" xfId="33054" xr:uid="{21F0F921-030B-41B5-9261-ABE717D6B493}"/>
    <cellStyle name="percent1 4 2 5" xfId="14078" xr:uid="{01D08B7B-6CF5-4AAD-BB1D-697B8A4F9505}"/>
    <cellStyle name="percent1 4 2 6" xfId="34899" xr:uid="{A3A43CDA-8276-4413-BA2C-05D7277D2941}"/>
    <cellStyle name="percent1 4 2 7" xfId="32453" xr:uid="{BE1041AD-09B3-4531-AD80-79BC933CFC1B}"/>
    <cellStyle name="percent1 4 3" xfId="22546" xr:uid="{1BE6CCBB-FA58-4F46-A43E-849DEBB85B01}"/>
    <cellStyle name="percent1 4 4" xfId="26266" xr:uid="{CFF9D091-8B54-422A-8B53-1FAAA5629A6F}"/>
    <cellStyle name="percent1 4 5" xfId="15444" xr:uid="{78895A37-93DA-469F-83DE-4837035BFFE3}"/>
    <cellStyle name="percent1 4 6" xfId="32174" xr:uid="{4A3A1665-F44F-4E01-A4E9-EBB515E76A06}"/>
    <cellStyle name="percent1 4 7" xfId="33156" xr:uid="{DEEF239E-E9A1-48A8-A3AB-FD347BA0D686}"/>
    <cellStyle name="percent1 4 8" xfId="25176" xr:uid="{91B40BAD-58D3-4F9D-9A1C-CEFEE653188E}"/>
    <cellStyle name="percent1 4 9" xfId="34344" xr:uid="{78D9E5B8-BD5E-431F-A679-7E7115A1098B}"/>
    <cellStyle name="percent1 5" xfId="11260" xr:uid="{C380EA8C-BDFB-4D8D-8293-E90618888AAA}"/>
    <cellStyle name="percent1 5 2" xfId="12831" xr:uid="{03869C3B-A7A5-4774-8CBC-E1BC7B49F36D}"/>
    <cellStyle name="percent1 5 2 2" xfId="24073" xr:uid="{28FBBC7B-3109-48AF-9FE4-47C4B1E1C02C}"/>
    <cellStyle name="percent1 5 2 3" xfId="27776" xr:uid="{8B37FFA8-96CC-4822-8545-8FD3717B3895}"/>
    <cellStyle name="percent1 5 2 4" xfId="26337" xr:uid="{1E0FBFA2-E129-41B6-8ABB-C01141FA8004}"/>
    <cellStyle name="percent1 5 2 5" xfId="33128" xr:uid="{BA966CA0-69FF-4143-90B2-9EF9890A118A}"/>
    <cellStyle name="percent1 5 2 6" xfId="25045" xr:uid="{A5DC56D5-D5CE-4595-97E9-6218F58CCB84}"/>
    <cellStyle name="percent1 5 2 7" xfId="22088" xr:uid="{5E44887D-21E9-475E-B530-27A0BFEDB9A6}"/>
    <cellStyle name="percent1 5 2 8" xfId="34951" xr:uid="{0B5C6574-3A44-4417-8F93-C0A9CF33B95F}"/>
    <cellStyle name="percent1 5 2 9" xfId="34558" xr:uid="{F86CDA78-FC5D-4134-8D8B-2D1FC41A224F}"/>
    <cellStyle name="percent1 5 3" xfId="28307" xr:uid="{BEF1B8CE-99D4-4571-AEB7-247BA7694B52}"/>
    <cellStyle name="percent1 5 4" xfId="29378" xr:uid="{4907ED25-7BDD-4180-9F6B-7C95DB1BCF86}"/>
    <cellStyle name="percent1 5 5" xfId="30677" xr:uid="{3D87D0C8-BE66-4E44-8F50-8D912F64B625}"/>
    <cellStyle name="percent1 5 6" xfId="33243" xr:uid="{881504F3-5708-42FA-B715-B977B6402AB0}"/>
    <cellStyle name="percent1 6" xfId="37533" xr:uid="{D3D96209-C818-431A-86AF-24393D89D910}"/>
    <cellStyle name="percent1 7" xfId="38221" xr:uid="{229EC035-D12A-4EE6-B464-4AE74B43FB77}"/>
    <cellStyle name="Porcentagem" xfId="38575" builtinId="5"/>
    <cellStyle name="Porcentagem 2" xfId="591" xr:uid="{5BF5D00B-5FA2-4E7C-B097-E7CAE4FCF8BB}"/>
    <cellStyle name="Porcentagem 2 2" xfId="35242" xr:uid="{DF032D5F-CF72-49B5-AE39-D39577A2FFB2}"/>
    <cellStyle name="Porcentagem 2 2 2" xfId="37523" xr:uid="{85CE3B87-1C4F-4DF5-BDB9-8868D1A49B3F}"/>
    <cellStyle name="Porcentagem 2 3" xfId="35246" xr:uid="{C4C2F1F2-CA07-4949-BBE0-EA14DE50AFB4}"/>
    <cellStyle name="Porcentagem 2 4" xfId="5" xr:uid="{5F5069DF-1C17-4E9B-BED5-0EF1410466B9}"/>
    <cellStyle name="Porcentagem 3" xfId="592" xr:uid="{51B73CDD-180A-4C2C-9E83-73F9BFCA4A9D}"/>
    <cellStyle name="Porcentagem 3 2" xfId="35600" xr:uid="{93216C10-7E8F-417D-ADC3-0B007E3D03C5}"/>
    <cellStyle name="Porcentagem 3 3" xfId="37509" xr:uid="{84CAAD06-86D3-4C7D-9AD4-F8010E88BFC5}"/>
    <cellStyle name="Porcentagem 4" xfId="4137" xr:uid="{5B2FB877-0749-4C98-AA6C-9C6AABDE1E56}"/>
    <cellStyle name="Porcentagem 4 2" xfId="35284" xr:uid="{99358BDE-AF91-40D7-A925-45848E753281}"/>
    <cellStyle name="Porcentagem 4 2 2" xfId="37816" xr:uid="{3C398D38-2873-4C22-A923-276D960C8140}"/>
    <cellStyle name="Porcentagem 4 3" xfId="37521" xr:uid="{8CC44062-E3AF-4A5F-B2DC-54B74A273517}"/>
    <cellStyle name="Porcentagem 5" xfId="4138" xr:uid="{8E544593-DBA6-446C-AD3F-22B81C63C895}"/>
    <cellStyle name="Porcentagem 5 2" xfId="35601" xr:uid="{14E06375-7498-4081-ABCD-BE561734EAA9}"/>
    <cellStyle name="Porcentagem 6" xfId="35285" xr:uid="{879CE823-88CF-406E-9269-C5C880CEBBD4}"/>
    <cellStyle name="Porcentagem 7" xfId="35602" xr:uid="{D18387B4-E600-4417-89C7-2D63F924783F}"/>
    <cellStyle name="Porcentagem 8" xfId="37484" xr:uid="{0EC275D0-AD78-4DF4-A6B6-1F68F6059F3A}"/>
    <cellStyle name="Pound" xfId="593" xr:uid="{82CFDC6D-5339-41DA-8DB0-CDF672FB0F09}"/>
    <cellStyle name="Pound [1]" xfId="594" xr:uid="{ACCDE240-93FE-4BD0-A5E0-B12588AAE690}"/>
    <cellStyle name="Pound [2]" xfId="595" xr:uid="{BF6401A3-08D8-4AAA-B6B5-E99600BB7875}"/>
    <cellStyle name="Price" xfId="596" xr:uid="{504C6854-022F-4993-A457-DC4FA9121B47}"/>
    <cellStyle name="Price 2" xfId="35603" xr:uid="{37F35823-4C80-4A61-AFE5-43DFFE1DF51D}"/>
    <cellStyle name="pt" xfId="597" xr:uid="{47FAEF75-3C3A-46C2-9715-520CE9582C6A}"/>
    <cellStyle name="r0" xfId="598" xr:uid="{AC1CAAFE-E370-4FD6-AF3A-F66BF384A64E}"/>
    <cellStyle name="Regular" xfId="599" xr:uid="{C3E0F8C9-CDE0-4942-9F89-578307AC225A}"/>
    <cellStyle name="Regular 2" xfId="35604" xr:uid="{72F7B39D-AB01-4E9A-B4B9-EED98CFB36E4}"/>
    <cellStyle name="ri" xfId="600" xr:uid="{0A9ACD1C-4772-4D9F-9B6F-5B53B97F8A02}"/>
    <cellStyle name="Right" xfId="601" xr:uid="{50FCA43A-02D3-42AD-A777-523C26212650}"/>
    <cellStyle name="Right 2" xfId="35286" xr:uid="{699DB01E-618A-41DF-A8C7-9C812BDCEC24}"/>
    <cellStyle name="Rodape_BOL1-02" xfId="602" xr:uid="{9B553F61-FE2B-4AA8-A6A7-66BBC869EDF1}"/>
    <cellStyle name="Ruim" xfId="14" builtinId="27" customBuiltin="1"/>
    <cellStyle name="s" xfId="603" xr:uid="{38319D08-E054-4178-A1C2-08FAFBC0837A}"/>
    <cellStyle name="s 2" xfId="5997" xr:uid="{10E76922-11E6-453E-B5E5-1391239177F7}"/>
    <cellStyle name="s 2 2" xfId="17972" xr:uid="{C58AB9EE-E427-4A49-8C2A-5622136D1C30}"/>
    <cellStyle name="s 2 3" xfId="22715" xr:uid="{A75B696D-FE85-4DDC-9A43-A307F8F4F380}"/>
    <cellStyle name="s 2 4" xfId="22178" xr:uid="{1EAFBE62-9DED-46E1-BA84-A1796200C679}"/>
    <cellStyle name="s 2 5" xfId="32910" xr:uid="{D890A79C-7E90-4242-A0FA-C1AA06B48922}"/>
    <cellStyle name="s 2 6" xfId="15243" xr:uid="{159CBEC6-B137-4040-8B59-5860BCC45DAC}"/>
    <cellStyle name="s 3" xfId="35605" xr:uid="{95D312A2-888B-437C-9A8D-098B0C0BE0DB}"/>
    <cellStyle name="s_2007.04.13 (RSRI)" xfId="604" xr:uid="{78218460-DAB4-4AAA-9B0B-73A92528DB39}"/>
    <cellStyle name="s_2007.04.13 (RSRI) 2" xfId="5998" xr:uid="{19F55847-9A95-4992-8017-1859A45E077C}"/>
    <cellStyle name="s_2007.04.13 (RSRI) 2 2" xfId="17973" xr:uid="{4A438910-EDE6-4742-8940-A6A9F69C6A4E}"/>
    <cellStyle name="s_2007.04.13 (RSRI) 2 3" xfId="17442" xr:uid="{27EC4F46-24F6-4CEA-9D76-E765EFAC1522}"/>
    <cellStyle name="s_2007.04.13 (RSRI) 2 4" xfId="17761" xr:uid="{3032C62E-0802-4C2C-9BD7-26E5AE00B52F}"/>
    <cellStyle name="s_2007.04.13 (RSRI) 2 5" xfId="28920" xr:uid="{3FA75542-2E29-41AE-A0DF-560109B806BD}"/>
    <cellStyle name="s_2007.04.13 (RSRI) 2 6" xfId="31867" xr:uid="{FC2908CC-4600-45E0-BF73-6E3B1969B889}"/>
    <cellStyle name="s_2007.04.13 (RSRI) 3" xfId="35606" xr:uid="{0B9B72F8-F56B-4E2B-9337-02B6C1849984}"/>
    <cellStyle name="s_2007.04.13 (RSRI)_BALANÇO" xfId="3138" xr:uid="{B5F97480-CC28-41EA-8C4D-70D86A3177A3}"/>
    <cellStyle name="s_2007.04.13 (RSRI)_BALANÇO 2" xfId="7923" xr:uid="{ED960199-3AB6-4176-8546-6C373D6355B9}"/>
    <cellStyle name="s_2007.04.13 (RSRI)_BALANÇO 2 2" xfId="19754" xr:uid="{F63ECD89-5C85-4464-AF34-D5216F8F49D4}"/>
    <cellStyle name="s_2007.04.13 (RSRI)_BALANÇO 2 3" xfId="15722" xr:uid="{0796EAEC-0402-4C5F-BFE2-58D78B0D5680}"/>
    <cellStyle name="s_2007.04.13 (RSRI)_BALANÇO 2 4" xfId="30844" xr:uid="{4CD5937F-1C29-4C05-9FE7-634896F2DE9A}"/>
    <cellStyle name="s_2007.04.13 (RSRI)_BALANÇO 2 5" xfId="25384" xr:uid="{54754965-2CA6-4A66-A008-C7F14240806F}"/>
    <cellStyle name="s_2007.04.13 (RSRI)_BALANÇO 2 6" xfId="15387" xr:uid="{6D12DEF1-9F82-4A1D-8767-8E21FBF62633}"/>
    <cellStyle name="s_2007.04.13 (RSRI)_BALANÇO 3" xfId="10765" xr:uid="{D1D01CEE-E2C5-4E51-A32C-4F0118CAC102}"/>
    <cellStyle name="s_2007.04.13 (RSRI)_BALANÇO 3 2" xfId="12337" xr:uid="{BFA6393C-49F4-4B3E-9A9A-D415B587151E}"/>
    <cellStyle name="s_2007.04.13 (RSRI)_BALANÇO 3 2 2" xfId="23579" xr:uid="{45FFCC00-7469-4077-ABF7-042985576768}"/>
    <cellStyle name="s_2007.04.13 (RSRI)_BALANÇO 3 2 3" xfId="27282" xr:uid="{CFA3F6D6-89B2-4227-9FDB-DAB19C84B947}"/>
    <cellStyle name="s_2007.04.13 (RSRI)_BALANÇO 3 2 4" xfId="17920" xr:uid="{DC74F9F5-B653-4FD8-A98F-13E85C41580A}"/>
    <cellStyle name="s_2007.04.13 (RSRI)_BALANÇO 3 2 5" xfId="18822" xr:uid="{B889CAF8-FCA9-40AA-987E-5B0F33FB8B12}"/>
    <cellStyle name="s_2007.04.13 (RSRI)_BALANÇO 3 2 6" xfId="34380" xr:uid="{EBC2EE1B-403C-4ED5-A6D8-E19F15276394}"/>
    <cellStyle name="s_2007.04.13 (RSRI)_DF's" xfId="2122" xr:uid="{AFB0333F-A62C-4388-980A-795A2CD48B18}"/>
    <cellStyle name="s_2007.04.13 (RSRI)_DF's 2" xfId="6907" xr:uid="{5817886D-F052-42D0-B186-745D2F2AD67D}"/>
    <cellStyle name="s_2007.04.13 (RSRI)_DF's 2 2" xfId="18858" xr:uid="{1D643E0B-A029-4D2F-A03C-A36603C280A4}"/>
    <cellStyle name="s_2007.04.13 (RSRI)_DF's 2 3" xfId="13899" xr:uid="{69861D35-06BF-4075-B712-D17C82F20CE0}"/>
    <cellStyle name="s_2007.04.13 (RSRI)_DF's 2 4" xfId="30877" xr:uid="{02942764-F35B-46A2-AE21-DCAF317B52F2}"/>
    <cellStyle name="s_2007.04.13 (RSRI)_DF's 2 5" xfId="31656" xr:uid="{DFEF5BAC-9D32-422A-B823-52663D9CE710}"/>
    <cellStyle name="s_2007.04.13 (RSRI)_DF's 2 6" xfId="32165" xr:uid="{E7E80B3B-C478-4EF8-82DD-EEE90885B735}"/>
    <cellStyle name="s_2007.04.13 (RSRI)_DF's 3" xfId="10265" xr:uid="{82148AFC-D123-451F-AEDD-1CDB67103137}"/>
    <cellStyle name="s_2007.04.13 (RSRI)_DF's 3 2" xfId="11844" xr:uid="{786BBCED-A223-4056-814C-E18E6313FDD1}"/>
    <cellStyle name="s_2007.04.13 (RSRI)_DF's 3 2 2" xfId="23086" xr:uid="{1D31A186-11CB-4C65-9272-FBB90DBC1941}"/>
    <cellStyle name="s_2007.04.13 (RSRI)_DF's 3 2 3" xfId="26789" xr:uid="{88BCB6C1-EC5D-4C3E-915E-F6D86989ACF9}"/>
    <cellStyle name="s_2007.04.13 (RSRI)_DF's 3 2 4" xfId="15548" xr:uid="{C8978AFD-A7BD-4E77-A9C2-A4874BFA57F7}"/>
    <cellStyle name="s_2007.04.13 (RSRI)_DF's 3 2 5" xfId="17758" xr:uid="{8417315E-DFE5-4CDE-9751-EE7B16DE3041}"/>
    <cellStyle name="s_2007.04.13 (RSRI)_DF's 3 2 6" xfId="33903" xr:uid="{CB0A41EF-A992-446B-901D-01C509BF14DA}"/>
    <cellStyle name="s_2007.04.13 (RSRI)_EVOLUÇÃO OBRA" xfId="5130" xr:uid="{7B09C544-DA48-4F24-B3B6-26B4AD66E310}"/>
    <cellStyle name="s_2007.04.13 (RSRI)_EVOLUÇÃO OBRA 2" xfId="9415" xr:uid="{3FEB530C-FB20-4CF1-B179-8652E57C1E47}"/>
    <cellStyle name="s_2007.04.13 (RSRI)_EVOLUÇÃO OBRA 2 2" xfId="21139" xr:uid="{61AF141B-834F-491A-9132-8E18E02F5457}"/>
    <cellStyle name="s_2007.04.13 (RSRI)_EVOLUÇÃO OBRA 2 3" xfId="24908" xr:uid="{F64B189A-9481-4011-AEF5-C3BBE6D39476}"/>
    <cellStyle name="s_2007.04.13 (RSRI)_EVOLUÇÃO OBRA 2 4" xfId="30468" xr:uid="{46E05651-1211-4A17-A1F9-A99CD14682D2}"/>
    <cellStyle name="s_2007.04.13 (RSRI)_EVOLUÇÃO OBRA 2 5" xfId="17929" xr:uid="{8586B693-A316-430A-AB9E-3BEF6185D07A}"/>
    <cellStyle name="s_2007.04.13 (RSRI)_EVOLUÇÃO OBRA 2 6" xfId="34858" xr:uid="{AD18019C-CFC7-4C37-B51E-12E409CAA3D2}"/>
    <cellStyle name="s_2007.04.13 (RSRI)_EVOLUÇÃO OBRA 3" xfId="11276" xr:uid="{A5575474-A573-4AB3-8595-24C79A112565}"/>
    <cellStyle name="s_2007.04.13 (RSRI)_EVOLUÇÃO OBRA 3 2" xfId="12837" xr:uid="{06827547-E8A9-4FB9-B17E-16D2F12342B6}"/>
    <cellStyle name="s_2007.04.13 (RSRI)_EVOLUÇÃO OBRA 3 2 2" xfId="24079" xr:uid="{E58F4D82-A811-4AE9-9435-7ACB01D4D63D}"/>
    <cellStyle name="s_2007.04.13 (RSRI)_EVOLUÇÃO OBRA 3 2 3" xfId="27780" xr:uid="{EBD0E32E-FEC3-4304-AE7A-933803A21CCB}"/>
    <cellStyle name="s_2007.04.13 (RSRI)_EVOLUÇÃO OBRA 3 2 4" xfId="17676" xr:uid="{8C8870B1-5AED-4BC4-A6C8-A2323F3A0850}"/>
    <cellStyle name="s_2007.04.13 (RSRI)_EVOLUÇÃO OBRA 3 2 5" xfId="29645" xr:uid="{77D75589-9D47-4055-89AC-F6C55B26E33B}"/>
    <cellStyle name="s_2007.04.13 (RSRI)_EVOLUÇÃO OBRA 3 2 6" xfId="16265" xr:uid="{3631C229-34A8-40C9-828A-D8C4D5C0C1EB}"/>
    <cellStyle name="s_2007.04.13 (RSRI)_VSO-4T08-2008.12.02" xfId="4139" xr:uid="{E0B13205-4148-4043-8AC6-75F0B2CFC103}"/>
    <cellStyle name="s_2007.04.13 (RSRI)_VSO-4T08-2008.12.02 2" xfId="8770" xr:uid="{CA621B1D-4BEA-49DF-AAE1-B4D6718CA506}"/>
    <cellStyle name="s_2007.04.13 (RSRI)_VSO-4T08-2008.12.02 2 2" xfId="20509" xr:uid="{73CE7509-B9CA-4355-9CFD-10679A945920}"/>
    <cellStyle name="s_2007.04.13 (RSRI)_VSO-4T08-2008.12.02 2 3" xfId="16407" xr:uid="{53CE1A92-986B-4FEC-A08B-B04E0899408B}"/>
    <cellStyle name="s_2007.04.13 (RSRI)_VSO-4T08-2008.12.02 2 4" xfId="14220" xr:uid="{B879CC1D-C4E3-40D7-B24A-85AF89F9C5CA}"/>
    <cellStyle name="s_2007.04.13 (RSRI)_VSO-4T08-2008.12.02 2 5" xfId="32181" xr:uid="{2867E47A-256F-4D3A-BE8A-AFBC19B96E8E}"/>
    <cellStyle name="s_2007.04.13 (RSRI)_VSO-4T08-2008.12.02 2 6" xfId="33983" xr:uid="{9058DBCF-0BE9-44C3-884E-8712153D1B42}"/>
    <cellStyle name="s_2007.04.13 (RSRI)_VSO-4T08-2008.12.02 3" xfId="35607" xr:uid="{D5B66AB9-58B6-494E-8DDF-04EA697505DF}"/>
    <cellStyle name="s_2007.07.13 (RSRI)" xfId="605" xr:uid="{DE51B347-D80A-4297-81D8-5A53D79A3BA6}"/>
    <cellStyle name="s_2007.07.13 (RSRI) 2" xfId="5999" xr:uid="{FE9D4B98-9E6D-4A93-9805-D01C98B9D5FB}"/>
    <cellStyle name="s_2007.07.13 (RSRI) 2 2" xfId="17974" xr:uid="{48FD55FC-B7BF-46BB-A3B1-A2E944BA6B02}"/>
    <cellStyle name="s_2007.07.13 (RSRI) 2 3" xfId="21973" xr:uid="{6573D450-1108-4E46-A590-12D89E55CB10}"/>
    <cellStyle name="s_2007.07.13 (RSRI) 2 4" xfId="22811" xr:uid="{8693F464-07A6-4CAE-8B8B-BA7A4D4FCE85}"/>
    <cellStyle name="s_2007.07.13 (RSRI) 2 5" xfId="30686" xr:uid="{880CB0E1-FFF2-47D1-83E2-DEF918AD68D6}"/>
    <cellStyle name="s_2007.07.13 (RSRI) 2 6" xfId="29609" xr:uid="{98A7662F-6F9E-4047-A769-A69010FFF2E6}"/>
    <cellStyle name="s_2007.07.13 (RSRI) 3" xfId="35608" xr:uid="{5534FB6D-FED7-487E-8723-4F82940D1C16}"/>
    <cellStyle name="s_2007.07.13 (RSRI)_BALANÇO" xfId="3139" xr:uid="{084E4ADF-8AE3-4D50-81A0-229A4FE471FE}"/>
    <cellStyle name="s_2007.07.13 (RSRI)_BALANÇO 2" xfId="7924" xr:uid="{79F38AB7-C978-4098-B337-43826C1D08E2}"/>
    <cellStyle name="s_2007.07.13 (RSRI)_BALANÇO 2 2" xfId="19755" xr:uid="{64FF506D-2FE0-4636-9653-29AA595CD109}"/>
    <cellStyle name="s_2007.07.13 (RSRI)_BALANÇO 2 3" xfId="13657" xr:uid="{9B5243AC-0BB5-4DB8-92CA-B82657BB3C29}"/>
    <cellStyle name="s_2007.07.13 (RSRI)_BALANÇO 2 4" xfId="29834" xr:uid="{2E69C434-ABD3-4E99-BB25-67686551FDBC}"/>
    <cellStyle name="s_2007.07.13 (RSRI)_BALANÇO 2 5" xfId="20436" xr:uid="{28C6E923-794A-4E2A-9953-55674111020C}"/>
    <cellStyle name="s_2007.07.13 (RSRI)_BALANÇO 2 6" xfId="32202" xr:uid="{B7C1949F-555E-411B-8F6A-1AE39D8FC4DE}"/>
    <cellStyle name="s_2007.07.13 (RSRI)_BALANÇO 3" xfId="10766" xr:uid="{CA65B256-8A2B-46B2-9AD4-BF366C3418D3}"/>
    <cellStyle name="s_2007.07.13 (RSRI)_BALANÇO 3 2" xfId="12338" xr:uid="{1F2A1E98-5483-4774-9AA7-7B78C672DBFC}"/>
    <cellStyle name="s_2007.07.13 (RSRI)_BALANÇO 3 2 2" xfId="23580" xr:uid="{4E4E1ABC-2143-47DC-849E-42397FD50EA2}"/>
    <cellStyle name="s_2007.07.13 (RSRI)_BALANÇO 3 2 3" xfId="27283" xr:uid="{279DA5AD-A380-45B3-A9CA-6719B2B9C2CD}"/>
    <cellStyle name="s_2007.07.13 (RSRI)_BALANÇO 3 2 4" xfId="25858" xr:uid="{85D8F7BC-6A9B-4C5A-AE3A-01D0E289E71E}"/>
    <cellStyle name="s_2007.07.13 (RSRI)_BALANÇO 3 2 5" xfId="18820" xr:uid="{5C32E5E5-DF13-4A00-80CC-D28910F03DDE}"/>
    <cellStyle name="s_2007.07.13 (RSRI)_BALANÇO 3 2 6" xfId="34938" xr:uid="{4FFC0093-9133-415A-BA33-4CF76F210211}"/>
    <cellStyle name="s_2007.07.13 (RSRI)_DF's" xfId="2123" xr:uid="{8F1C3B1D-8B4A-4F6E-882B-87C66A84004F}"/>
    <cellStyle name="s_2007.07.13 (RSRI)_DF's 2" xfId="6908" xr:uid="{E107FD10-EAE3-448F-AA49-B97D1513B929}"/>
    <cellStyle name="s_2007.07.13 (RSRI)_DF's 2 2" xfId="18859" xr:uid="{8E8BA11A-135B-4A86-87B9-8963BDA7E216}"/>
    <cellStyle name="s_2007.07.13 (RSRI)_DF's 2 3" xfId="16563" xr:uid="{E468C2C8-0B0A-4474-B621-E1DDFD2CB991}"/>
    <cellStyle name="s_2007.07.13 (RSRI)_DF's 2 4" xfId="29866" xr:uid="{44127C84-91E8-4899-ADE5-F97B749E5881}"/>
    <cellStyle name="s_2007.07.13 (RSRI)_DF's 2 5" xfId="17646" xr:uid="{0F94D5C1-58DE-412F-B95D-27EEE6527262}"/>
    <cellStyle name="s_2007.07.13 (RSRI)_DF's 2 6" xfId="31791" xr:uid="{4B362902-A07A-4FAE-8AD8-931606164892}"/>
    <cellStyle name="s_2007.07.13 (RSRI)_DF's 3" xfId="10266" xr:uid="{D0DEC748-F5EB-4D37-A018-CDA4A897C69D}"/>
    <cellStyle name="s_2007.07.13 (RSRI)_DF's 3 2" xfId="11845" xr:uid="{9B94DE48-07A6-4A84-86BD-9EED9DBBC178}"/>
    <cellStyle name="s_2007.07.13 (RSRI)_DF's 3 2 2" xfId="23087" xr:uid="{1CE1BF87-149C-4464-A832-3027C49BBE82}"/>
    <cellStyle name="s_2007.07.13 (RSRI)_DF's 3 2 3" xfId="26790" xr:uid="{A80EADE6-17DB-47E9-B1A9-5303D37E6EDD}"/>
    <cellStyle name="s_2007.07.13 (RSRI)_DF's 3 2 4" xfId="28514" xr:uid="{EF911F57-3B7E-4491-AB3B-C14407ABD4DF}"/>
    <cellStyle name="s_2007.07.13 (RSRI)_DF's 3 2 5" xfId="29439" xr:uid="{8EAD90BE-BB59-4A11-B067-CEE3090E006E}"/>
    <cellStyle name="s_2007.07.13 (RSRI)_DF's 3 2 6" xfId="17219" xr:uid="{A0B3FB87-5DD9-4193-87AE-E55B04AD7F9B}"/>
    <cellStyle name="s_2007.07.13 (RSRI)_EVOLUÇÃO OBRA" xfId="5131" xr:uid="{4A6B35E0-A90D-40C7-BD2B-FF2C62D9B7E7}"/>
    <cellStyle name="s_2007.07.13 (RSRI)_EVOLUÇÃO OBRA 2" xfId="9416" xr:uid="{A627E7E5-C804-4308-8A4C-5D1FF82B48C7}"/>
    <cellStyle name="s_2007.07.13 (RSRI)_EVOLUÇÃO OBRA 2 2" xfId="21140" xr:uid="{72B063AF-C989-443D-A6C2-F72C8B9C905C}"/>
    <cellStyle name="s_2007.07.13 (RSRI)_EVOLUÇÃO OBRA 2 3" xfId="24909" xr:uid="{4BE15078-2671-4D01-90FE-171DAD3BF10C}"/>
    <cellStyle name="s_2007.07.13 (RSRI)_EVOLUÇÃO OBRA 2 4" xfId="29466" xr:uid="{2B1904CF-E336-4980-B804-1BBFD34E1755}"/>
    <cellStyle name="s_2007.07.13 (RSRI)_EVOLUÇÃO OBRA 2 5" xfId="32976" xr:uid="{366475B1-A137-4F0A-AD93-AB086062BBAA}"/>
    <cellStyle name="s_2007.07.13 (RSRI)_EVOLUÇÃO OBRA 2 6" xfId="26153" xr:uid="{25EC66E5-51E7-4A7B-8422-0F0D72DA6A0F}"/>
    <cellStyle name="s_2007.07.13 (RSRI)_EVOLUÇÃO OBRA 3" xfId="11277" xr:uid="{2924369E-B033-4862-8986-1A18669AB671}"/>
    <cellStyle name="s_2007.07.13 (RSRI)_EVOLUÇÃO OBRA 3 2" xfId="12838" xr:uid="{B1EA3FD1-3F61-4734-8B1E-CB810B77CB47}"/>
    <cellStyle name="s_2007.07.13 (RSRI)_EVOLUÇÃO OBRA 3 2 2" xfId="24080" xr:uid="{3189747F-3C50-4055-B9A1-CB4AD62BE933}"/>
    <cellStyle name="s_2007.07.13 (RSRI)_EVOLUÇÃO OBRA 3 2 3" xfId="27781" xr:uid="{393FF2C4-7BAE-4C9F-895E-F8A0CC878146}"/>
    <cellStyle name="s_2007.07.13 (RSRI)_EVOLUÇÃO OBRA 3 2 4" xfId="16275" xr:uid="{191A6643-523B-42B0-A8AD-1CE1F04DBD30}"/>
    <cellStyle name="s_2007.07.13 (RSRI)_EVOLUÇÃO OBRA 3 2 5" xfId="29914" xr:uid="{C8282BBE-BFCC-4C89-9710-676509CC5A3F}"/>
    <cellStyle name="s_2007.07.13 (RSRI)_EVOLUÇÃO OBRA 3 2 6" xfId="28991" xr:uid="{3563438E-65A8-4659-B853-F72F122BBC4A}"/>
    <cellStyle name="s_2007.07.13 (RSRI)_VSO-4T08-2008.12.02" xfId="4140" xr:uid="{B2467BB5-7445-4FC4-9FA4-470ECE70C780}"/>
    <cellStyle name="s_2007.07.13 (RSRI)_VSO-4T08-2008.12.02 2" xfId="8771" xr:uid="{C758E466-7DA6-4C01-BC8C-9C9CF739FB78}"/>
    <cellStyle name="s_2007.07.13 (RSRI)_VSO-4T08-2008.12.02 2 2" xfId="20510" xr:uid="{E479414C-10CD-4E19-9FB5-C822EA16D993}"/>
    <cellStyle name="s_2007.07.13 (RSRI)_VSO-4T08-2008.12.02 2 3" xfId="20996" xr:uid="{49336B88-8057-4A18-9014-7C38B732AB9D}"/>
    <cellStyle name="s_2007.07.13 (RSRI)_VSO-4T08-2008.12.02 2 4" xfId="30492" xr:uid="{80276203-0235-4E5C-8962-CE3DE096E227}"/>
    <cellStyle name="s_2007.07.13 (RSRI)_VSO-4T08-2008.12.02 2 5" xfId="22346" xr:uid="{0FD7E846-41C1-47EE-8869-9DB5786DCA17}"/>
    <cellStyle name="s_2007.07.13 (RSRI)_VSO-4T08-2008.12.02 2 6" xfId="14760" xr:uid="{9FE3D2C9-3602-432A-89EF-B39436FAD30D}"/>
    <cellStyle name="s_2007.07.13 (RSRI)_VSO-4T08-2008.12.02 3" xfId="35609" xr:uid="{16C37ADD-2C4A-41E0-AE5C-8A969E1F5FD4}"/>
    <cellStyle name="s_Acc (Dil) Matrix (2)" xfId="606" xr:uid="{65A6C18D-A189-4C3D-8E9A-5BDD50990B34}"/>
    <cellStyle name="s_Acc (Dil) Matrix (2) 2" xfId="6000" xr:uid="{36DB3111-7213-4596-BC5C-75676462E2B9}"/>
    <cellStyle name="s_Acc (Dil) Matrix (2) 2 2" xfId="17975" xr:uid="{7396EEC8-D913-478E-99C9-37D52441A8D8}"/>
    <cellStyle name="s_Acc (Dil) Matrix (2) 2 3" xfId="15131" xr:uid="{57A77EF5-5C2F-4FF7-BC11-94C70AF08090}"/>
    <cellStyle name="s_Acc (Dil) Matrix (2) 2 4" xfId="20503" xr:uid="{21D3B20C-B3B4-4C6D-A633-CCEDF01EFB9A}"/>
    <cellStyle name="s_Acc (Dil) Matrix (2) 2 5" xfId="28540" xr:uid="{294F66D6-C3F8-41EF-9BB4-95C4D8B03E2F}"/>
    <cellStyle name="s_Acc (Dil) Matrix (2) 2 6" xfId="14825" xr:uid="{6D5EEE4C-50C4-48A5-88C5-4EE7CD96FE09}"/>
    <cellStyle name="s_Acc (Dil) Matrix (2) 3" xfId="35610" xr:uid="{9E184FF0-CA5B-42D6-B52D-2EFB4B985502}"/>
    <cellStyle name="s_Acc (Dil) Matrix (2)_1" xfId="607" xr:uid="{E1A2690F-0BA5-49EA-A809-E9A5239088A3}"/>
    <cellStyle name="s_Acc (Dil) Matrix (2)_1 2" xfId="6001" xr:uid="{C18D4F9B-1247-48CF-88B1-852BAC00E9BE}"/>
    <cellStyle name="s_Acc (Dil) Matrix (2)_1 2 2" xfId="17976" xr:uid="{53410EF1-D816-4151-B5D9-8FD9A9696CFA}"/>
    <cellStyle name="s_Acc (Dil) Matrix (2)_1 2 3" xfId="22330" xr:uid="{A2C7EDFA-69E3-49D6-B61C-B8FC901D67FF}"/>
    <cellStyle name="s_Acc (Dil) Matrix (2)_1 2 4" xfId="26482" xr:uid="{869B5727-4AF2-4B29-8E28-76B0C69E18EA}"/>
    <cellStyle name="s_Acc (Dil) Matrix (2)_1 2 5" xfId="33493" xr:uid="{98EF549D-AF28-4148-BA69-FB416A506C89}"/>
    <cellStyle name="s_Acc (Dil) Matrix (2)_1 2 6" xfId="34147" xr:uid="{61EF3C88-FC89-47B6-A66A-B38FC3704906}"/>
    <cellStyle name="s_Acc (Dil) Matrix (2)_1 3" xfId="35611" xr:uid="{5156BCAD-495B-4DFC-99AE-1EE3397357AF}"/>
    <cellStyle name="s_Acc (Dil) Matrix (2)_1_2007.04.13 (RSRI)" xfId="608" xr:uid="{DF06F7C9-2FDD-441D-9845-D6A547AC9CD2}"/>
    <cellStyle name="s_Acc (Dil) Matrix (2)_1_2007.04.13 (RSRI) 2" xfId="6002" xr:uid="{5ED8886D-6F51-4F5B-8954-28F0114F0CDC}"/>
    <cellStyle name="s_Acc (Dil) Matrix (2)_1_2007.04.13 (RSRI) 2 2" xfId="17977" xr:uid="{CB0EA875-D5C0-4932-84F0-E22F86F85F7E}"/>
    <cellStyle name="s_Acc (Dil) Matrix (2)_1_2007.04.13 (RSRI) 2 3" xfId="15907" xr:uid="{328C8C24-DB69-46B4-8D9C-69B381E19F6B}"/>
    <cellStyle name="s_Acc (Dil) Matrix (2)_1_2007.04.13 (RSRI) 2 4" xfId="30914" xr:uid="{6375E7A7-19A8-4B95-ABDA-B1BCB010AE95}"/>
    <cellStyle name="s_Acc (Dil) Matrix (2)_1_2007.04.13 (RSRI) 2 5" xfId="33376" xr:uid="{584420D7-3845-40A0-A342-60B925446386}"/>
    <cellStyle name="s_Acc (Dil) Matrix (2)_1_2007.04.13 (RSRI) 2 6" xfId="29601" xr:uid="{B5979738-DDBC-4FB3-825D-D252E33E9FBC}"/>
    <cellStyle name="s_Acc (Dil) Matrix (2)_1_2007.04.13 (RSRI) 3" xfId="35612" xr:uid="{5D041DC2-4982-46B0-B3D5-08259392037D}"/>
    <cellStyle name="s_Acc (Dil) Matrix (2)_1_2007.04.13 (RSRI)_BALANÇO" xfId="3140" xr:uid="{D1FA1CCF-CA74-4C3F-B5ED-CE934E6F1A17}"/>
    <cellStyle name="s_Acc (Dil) Matrix (2)_1_2007.04.13 (RSRI)_BALANÇO 2" xfId="7925" xr:uid="{43F8B9E9-E5C8-4461-A7E8-62C700094F65}"/>
    <cellStyle name="s_Acc (Dil) Matrix (2)_1_2007.04.13 (RSRI)_BALANÇO 2 2" xfId="19756" xr:uid="{E7E8B73B-0882-489A-A0B3-338329517CB3}"/>
    <cellStyle name="s_Acc (Dil) Matrix (2)_1_2007.04.13 (RSRI)_BALANÇO 2 3" xfId="13656" xr:uid="{1A25289A-EEB9-4026-90B7-17490BD0A668}"/>
    <cellStyle name="s_Acc (Dil) Matrix (2)_1_2007.04.13 (RSRI)_BALANÇO 2 4" xfId="28738" xr:uid="{B491B067-735B-41C0-9F4D-CE4ED517C0D2}"/>
    <cellStyle name="s_Acc (Dil) Matrix (2)_1_2007.04.13 (RSRI)_BALANÇO 2 5" xfId="29979" xr:uid="{8835A137-5574-40E5-ADF4-96EC25D479C2}"/>
    <cellStyle name="s_Acc (Dil) Matrix (2)_1_2007.04.13 (RSRI)_BALANÇO 2 6" xfId="31100" xr:uid="{3F3B73B4-6C81-45F4-9C44-BB0B93A51FE6}"/>
    <cellStyle name="s_Acc (Dil) Matrix (2)_1_2007.04.13 (RSRI)_BALANÇO 3" xfId="10767" xr:uid="{6438AE92-A31C-4213-8250-D10A4ECE7183}"/>
    <cellStyle name="s_Acc (Dil) Matrix (2)_1_2007.04.13 (RSRI)_BALANÇO 3 2" xfId="12339" xr:uid="{292CEA66-C582-41ED-87E0-DE0703D0666C}"/>
    <cellStyle name="s_Acc (Dil) Matrix (2)_1_2007.04.13 (RSRI)_BALANÇO 3 2 2" xfId="23581" xr:uid="{F24BB874-0126-472B-B556-5AF0C50AC6E5}"/>
    <cellStyle name="s_Acc (Dil) Matrix (2)_1_2007.04.13 (RSRI)_BALANÇO 3 2 3" xfId="27284" xr:uid="{3EB09F15-E875-46C4-88BD-0AFB2F657E6E}"/>
    <cellStyle name="s_Acc (Dil) Matrix (2)_1_2007.04.13 (RSRI)_BALANÇO 3 2 4" xfId="26700" xr:uid="{2B863378-E209-48E9-AE29-1DD842516C0A}"/>
    <cellStyle name="s_Acc (Dil) Matrix (2)_1_2007.04.13 (RSRI)_BALANÇO 3 2 5" xfId="22442" xr:uid="{9851854F-2581-41A0-BF61-B36327707A29}"/>
    <cellStyle name="s_Acc (Dil) Matrix (2)_1_2007.04.13 (RSRI)_BALANÇO 3 2 6" xfId="19505" xr:uid="{40B962D2-E90D-4A8A-8CE4-763E9FCEE67F}"/>
    <cellStyle name="s_Acc (Dil) Matrix (2)_1_2007.04.13 (RSRI)_DF's" xfId="2124" xr:uid="{F440D659-99C7-46A8-96FA-53762A64D8D9}"/>
    <cellStyle name="s_Acc (Dil) Matrix (2)_1_2007.04.13 (RSRI)_DF's 2" xfId="6909" xr:uid="{CE676D61-A945-4C93-AD26-210093D9BA1D}"/>
    <cellStyle name="s_Acc (Dil) Matrix (2)_1_2007.04.13 (RSRI)_DF's 2 2" xfId="18860" xr:uid="{5A94C4DF-8CD1-4D44-861D-66DB1499078E}"/>
    <cellStyle name="s_Acc (Dil) Matrix (2)_1_2007.04.13 (RSRI)_DF's 2 3" xfId="22663" xr:uid="{C5207863-8BB4-4FCA-BE1C-ABBCCC89D390}"/>
    <cellStyle name="s_Acc (Dil) Matrix (2)_1_2007.04.13 (RSRI)_DF's 2 4" xfId="28802" xr:uid="{15ECD814-425E-4E0D-A692-E02293BB8017}"/>
    <cellStyle name="s_Acc (Dil) Matrix (2)_1_2007.04.13 (RSRI)_DF's 2 5" xfId="17085" xr:uid="{EA23902E-7CEA-4F6A-9B1B-FAD00E6534A7}"/>
    <cellStyle name="s_Acc (Dil) Matrix (2)_1_2007.04.13 (RSRI)_DF's 2 6" xfId="22939" xr:uid="{690A0559-2402-405F-B17D-BE0C56BC8B28}"/>
    <cellStyle name="s_Acc (Dil) Matrix (2)_1_2007.04.13 (RSRI)_DF's 3" xfId="10267" xr:uid="{20CD9011-92EC-4B0E-B918-7D25E42DE58A}"/>
    <cellStyle name="s_Acc (Dil) Matrix (2)_1_2007.04.13 (RSRI)_DF's 3 2" xfId="11846" xr:uid="{30E91264-876C-4372-8289-7336102F03C0}"/>
    <cellStyle name="s_Acc (Dil) Matrix (2)_1_2007.04.13 (RSRI)_DF's 3 2 2" xfId="23088" xr:uid="{F9306A77-AF07-47DF-B27A-0A0CCF5D16A7}"/>
    <cellStyle name="s_Acc (Dil) Matrix (2)_1_2007.04.13 (RSRI)_DF's 3 2 3" xfId="26791" xr:uid="{8A330F57-AFD7-48A8-86AB-204B1C725230}"/>
    <cellStyle name="s_Acc (Dil) Matrix (2)_1_2007.04.13 (RSRI)_DF's 3 2 4" xfId="22453" xr:uid="{B8ABBB8D-AA59-4C91-95A8-48D7ED3ED595}"/>
    <cellStyle name="s_Acc (Dil) Matrix (2)_1_2007.04.13 (RSRI)_DF's 3 2 5" xfId="22833" xr:uid="{AE68BDCB-1A7B-45E8-BF09-7F7767C3F898}"/>
    <cellStyle name="s_Acc (Dil) Matrix (2)_1_2007.04.13 (RSRI)_DF's 3 2 6" xfId="34903" xr:uid="{8DF91FB7-2E73-464C-B9C8-9A46C060849D}"/>
    <cellStyle name="s_Acc (Dil) Matrix (2)_1_2007.04.13 (RSRI)_EVOLUÇÃO OBRA" xfId="5132" xr:uid="{1504E16F-A517-4FED-B7C6-EBDC19B91415}"/>
    <cellStyle name="s_Acc (Dil) Matrix (2)_1_2007.04.13 (RSRI)_EVOLUÇÃO OBRA 2" xfId="9417" xr:uid="{FB4214AC-CE9E-43AE-B9A0-C5FA1F87E3F8}"/>
    <cellStyle name="s_Acc (Dil) Matrix (2)_1_2007.04.13 (RSRI)_EVOLUÇÃO OBRA 2 2" xfId="21141" xr:uid="{90A934A7-537E-4A3B-B346-BC9D1F63982D}"/>
    <cellStyle name="s_Acc (Dil) Matrix (2)_1_2007.04.13 (RSRI)_EVOLUÇÃO OBRA 2 3" xfId="24910" xr:uid="{DC651976-9E22-46CE-BECF-E378D92669F3}"/>
    <cellStyle name="s_Acc (Dil) Matrix (2)_1_2007.04.13 (RSRI)_EVOLUÇÃO OBRA 2 4" xfId="17924" xr:uid="{26B15551-4912-4A2E-A837-4601AC4FAD9C}"/>
    <cellStyle name="s_Acc (Dil) Matrix (2)_1_2007.04.13 (RSRI)_EVOLUÇÃO OBRA 2 5" xfId="31170" xr:uid="{A6284F04-CB76-48A2-991E-80A2C7C72BC1}"/>
    <cellStyle name="s_Acc (Dil) Matrix (2)_1_2007.04.13 (RSRI)_EVOLUÇÃO OBRA 2 6" xfId="32657" xr:uid="{538CB125-5F6C-49F1-A208-92139A850468}"/>
    <cellStyle name="s_Acc (Dil) Matrix (2)_1_2007.04.13 (RSRI)_EVOLUÇÃO OBRA 3" xfId="11278" xr:uid="{ECE40F32-5025-47A9-8DF1-6D143846BD9D}"/>
    <cellStyle name="s_Acc (Dil) Matrix (2)_1_2007.04.13 (RSRI)_EVOLUÇÃO OBRA 3 2" xfId="12839" xr:uid="{23BD785E-E8D1-482D-9676-76B709500A97}"/>
    <cellStyle name="s_Acc (Dil) Matrix (2)_1_2007.04.13 (RSRI)_EVOLUÇÃO OBRA 3 2 2" xfId="24081" xr:uid="{554E7B53-F4DD-40E7-80A4-95B0D0933D0B}"/>
    <cellStyle name="s_Acc (Dil) Matrix (2)_1_2007.04.13 (RSRI)_EVOLUÇÃO OBRA 3 2 3" xfId="27782" xr:uid="{D3DF12CF-04C9-408E-82BF-03B649F0CFC5}"/>
    <cellStyle name="s_Acc (Dil) Matrix (2)_1_2007.04.13 (RSRI)_EVOLUÇÃO OBRA 3 2 4" xfId="19191" xr:uid="{FB15D39B-E82B-4270-83FD-09BF06FF5EBF}"/>
    <cellStyle name="s_Acc (Dil) Matrix (2)_1_2007.04.13 (RSRI)_EVOLUÇÃO OBRA 3 2 5" xfId="26121" xr:uid="{B2B7BDC8-009F-4BC0-80BB-CBB2F41A1524}"/>
    <cellStyle name="s_Acc (Dil) Matrix (2)_1_2007.04.13 (RSRI)_EVOLUÇÃO OBRA 3 2 6" xfId="35112" xr:uid="{8B99BE3E-DB2A-4D57-A080-CC35B173240E}"/>
    <cellStyle name="s_Acc (Dil) Matrix (2)_1_2007.04.13 (RSRI)_VSO-4T08-2008.12.02" xfId="4141" xr:uid="{1EA34343-137B-4EAF-9EAF-BB138CF1FB53}"/>
    <cellStyle name="s_Acc (Dil) Matrix (2)_1_2007.04.13 (RSRI)_VSO-4T08-2008.12.02 2" xfId="8772" xr:uid="{A0B17E98-631B-4F1E-B720-C0D381B03A99}"/>
    <cellStyle name="s_Acc (Dil) Matrix (2)_1_2007.04.13 (RSRI)_VSO-4T08-2008.12.02 2 2" xfId="20511" xr:uid="{A0388F40-DB80-4C38-A1EA-6EC9050C3EF4}"/>
    <cellStyle name="s_Acc (Dil) Matrix (2)_1_2007.04.13 (RSRI)_VSO-4T08-2008.12.02 2 3" xfId="17168" xr:uid="{BD34A226-CAB2-4F9A-9CB7-5140AAB0AFFF}"/>
    <cellStyle name="s_Acc (Dil) Matrix (2)_1_2007.04.13 (RSRI)_VSO-4T08-2008.12.02 2 4" xfId="29489" xr:uid="{DEA3E979-631B-4457-B937-8316799E5F21}"/>
    <cellStyle name="s_Acc (Dil) Matrix (2)_1_2007.04.13 (RSRI)_VSO-4T08-2008.12.02 2 5" xfId="30955" xr:uid="{9A906658-FCAC-43F7-9DA2-45808E46F8AF}"/>
    <cellStyle name="s_Acc (Dil) Matrix (2)_1_2007.04.13 (RSRI)_VSO-4T08-2008.12.02 2 6" xfId="28313" xr:uid="{89D172E0-5164-47F8-A90F-C4BCF195B976}"/>
    <cellStyle name="s_Acc (Dil) Matrix (2)_1_2007.04.13 (RSRI)_VSO-4T08-2008.12.02 3" xfId="35613" xr:uid="{3277C68F-61F2-4115-9B8B-9A90AAAB8BBF}"/>
    <cellStyle name="s_Acc (Dil) Matrix (2)_1_2007.07.13 (RSRI)" xfId="609" xr:uid="{5275C80A-2417-415C-BBE6-4D4192E852B0}"/>
    <cellStyle name="s_Acc (Dil) Matrix (2)_1_2007.07.13 (RSRI) 2" xfId="6003" xr:uid="{C6AB4750-9923-4142-A566-F176524649AA}"/>
    <cellStyle name="s_Acc (Dil) Matrix (2)_1_2007.07.13 (RSRI) 2 2" xfId="17978" xr:uid="{57733EAA-528F-474A-B3C5-5771FA0E04F0}"/>
    <cellStyle name="s_Acc (Dil) Matrix (2)_1_2007.07.13 (RSRI) 2 3" xfId="14050" xr:uid="{21A6D573-D8C2-4A7C-AAF4-72C9FD0EAD63}"/>
    <cellStyle name="s_Acc (Dil) Matrix (2)_1_2007.07.13 (RSRI) 2 4" xfId="29902" xr:uid="{E34A65E5-693D-4091-942E-ABA0FC01AF60}"/>
    <cellStyle name="s_Acc (Dil) Matrix (2)_1_2007.07.13 (RSRI) 2 5" xfId="15938" xr:uid="{1FCAC205-5B46-48D9-ABF1-116C15CDA29D}"/>
    <cellStyle name="s_Acc (Dil) Matrix (2)_1_2007.07.13 (RSRI) 2 6" xfId="33768" xr:uid="{610E6784-1574-41AD-9E5E-BDB8BD946255}"/>
    <cellStyle name="s_Acc (Dil) Matrix (2)_1_2007.07.13 (RSRI) 3" xfId="35614" xr:uid="{83D0059E-61A0-4F9B-8626-6A83686D409C}"/>
    <cellStyle name="s_Acc (Dil) Matrix (2)_1_2007.07.13 (RSRI)_BALANÇO" xfId="3141" xr:uid="{E8DB5672-6891-47BA-AF10-7C8DEB57744B}"/>
    <cellStyle name="s_Acc (Dil) Matrix (2)_1_2007.07.13 (RSRI)_BALANÇO 2" xfId="7926" xr:uid="{D0646CE6-7004-4BD2-8B84-4B5AED065157}"/>
    <cellStyle name="s_Acc (Dil) Matrix (2)_1_2007.07.13 (RSRI)_BALANÇO 2 2" xfId="19757" xr:uid="{C50B8FE5-6B10-4717-9BD2-7DDD8C55F35E}"/>
    <cellStyle name="s_Acc (Dil) Matrix (2)_1_2007.07.13 (RSRI)_BALANÇO 2 3" xfId="16483" xr:uid="{B8DBCD1A-D0C2-4599-9EED-6736E0AE5CE1}"/>
    <cellStyle name="s_Acc (Dil) Matrix (2)_1_2007.07.13 (RSRI)_BALANÇO 2 4" xfId="13622" xr:uid="{8BB48C19-4E07-4EE5-BDF4-5B89F1ECEED2}"/>
    <cellStyle name="s_Acc (Dil) Matrix (2)_1_2007.07.13 (RSRI)_BALANÇO 2 5" xfId="31171" xr:uid="{A161CADA-61CD-4EC6-9A5E-4123CEBA8872}"/>
    <cellStyle name="s_Acc (Dil) Matrix (2)_1_2007.07.13 (RSRI)_BALANÇO 2 6" xfId="34856" xr:uid="{A37A99B2-F2EE-4DA2-9901-7AC332487AD7}"/>
    <cellStyle name="s_Acc (Dil) Matrix (2)_1_2007.07.13 (RSRI)_BALANÇO 3" xfId="10768" xr:uid="{D1D7062C-C776-474D-98B5-2BBE363F0302}"/>
    <cellStyle name="s_Acc (Dil) Matrix (2)_1_2007.07.13 (RSRI)_BALANÇO 3 2" xfId="12340" xr:uid="{DD445ADA-B347-4FC5-8A19-140B4E7B091F}"/>
    <cellStyle name="s_Acc (Dil) Matrix (2)_1_2007.07.13 (RSRI)_BALANÇO 3 2 2" xfId="23582" xr:uid="{58832DBA-3FDC-42AA-948B-2A637FE749CA}"/>
    <cellStyle name="s_Acc (Dil) Matrix (2)_1_2007.07.13 (RSRI)_BALANÇO 3 2 3" xfId="27285" xr:uid="{71B43E3A-6380-4419-99EA-86A2ADB53189}"/>
    <cellStyle name="s_Acc (Dil) Matrix (2)_1_2007.07.13 (RSRI)_BALANÇO 3 2 4" xfId="14186" xr:uid="{640FD22E-6381-4032-865F-3575092A4E51}"/>
    <cellStyle name="s_Acc (Dil) Matrix (2)_1_2007.07.13 (RSRI)_BALANÇO 3 2 5" xfId="16678" xr:uid="{E409A5A8-4974-4936-BF2A-FAA6AB701EDB}"/>
    <cellStyle name="s_Acc (Dil) Matrix (2)_1_2007.07.13 (RSRI)_BALANÇO 3 2 6" xfId="29158" xr:uid="{BE00766E-6F66-4607-9DB4-733760125F35}"/>
    <cellStyle name="s_Acc (Dil) Matrix (2)_1_2007.07.13 (RSRI)_DF's" xfId="2125" xr:uid="{99E79092-6A82-4856-90F9-BD736690461F}"/>
    <cellStyle name="s_Acc (Dil) Matrix (2)_1_2007.07.13 (RSRI)_DF's 2" xfId="6910" xr:uid="{51262746-8221-4831-88F4-CA90A12663E2}"/>
    <cellStyle name="s_Acc (Dil) Matrix (2)_1_2007.07.13 (RSRI)_DF's 2 2" xfId="18861" xr:uid="{DF443E74-8F32-405E-8228-6AF181B16F5B}"/>
    <cellStyle name="s_Acc (Dil) Matrix (2)_1_2007.07.13 (RSRI)_DF's 2 3" xfId="17343" xr:uid="{5327F40C-35BF-4A5A-A8A8-3B0B2351CB11}"/>
    <cellStyle name="s_Acc (Dil) Matrix (2)_1_2007.07.13 (RSRI)_DF's 2 4" xfId="25732" xr:uid="{D592DBE1-7631-4A4C-81B4-D4FA18C21ACE}"/>
    <cellStyle name="s_Acc (Dil) Matrix (2)_1_2007.07.13 (RSRI)_DF's 2 5" xfId="22120" xr:uid="{7BBBB385-5801-413F-A1DA-808880518782}"/>
    <cellStyle name="s_Acc (Dil) Matrix (2)_1_2007.07.13 (RSRI)_DF's 2 6" xfId="34852" xr:uid="{D78E413D-6314-4D64-B012-3EA3184DA13E}"/>
    <cellStyle name="s_Acc (Dil) Matrix (2)_1_2007.07.13 (RSRI)_DF's 3" xfId="10268" xr:uid="{3F9DC94A-201B-473A-9BC1-101EF4A73527}"/>
    <cellStyle name="s_Acc (Dil) Matrix (2)_1_2007.07.13 (RSRI)_DF's 3 2" xfId="11847" xr:uid="{7FCB7192-1163-472B-921D-3DE3C3CADED1}"/>
    <cellStyle name="s_Acc (Dil) Matrix (2)_1_2007.07.13 (RSRI)_DF's 3 2 2" xfId="23089" xr:uid="{73AE4B60-06FD-4A6C-98D5-390C9B741438}"/>
    <cellStyle name="s_Acc (Dil) Matrix (2)_1_2007.07.13 (RSRI)_DF's 3 2 3" xfId="26792" xr:uid="{76E56DC2-1AE9-4561-9096-F6A15E8DD245}"/>
    <cellStyle name="s_Acc (Dil) Matrix (2)_1_2007.07.13 (RSRI)_DF's 3 2 4" xfId="25681" xr:uid="{88A64DF9-0F73-4C39-AF6B-5153DEADFF91}"/>
    <cellStyle name="s_Acc (Dil) Matrix (2)_1_2007.07.13 (RSRI)_DF's 3 2 5" xfId="29695" xr:uid="{D5A9A2A8-0059-4A02-908B-00306EEB8E58}"/>
    <cellStyle name="s_Acc (Dil) Matrix (2)_1_2007.07.13 (RSRI)_DF's 3 2 6" xfId="34824" xr:uid="{DFEE5A1B-06A8-46CC-BCA1-C4D76491142B}"/>
    <cellStyle name="s_Acc (Dil) Matrix (2)_1_2007.07.13 (RSRI)_EVOLUÇÃO OBRA" xfId="5133" xr:uid="{455321FF-1AC2-4A2E-9CA6-1E771FE4F39E}"/>
    <cellStyle name="s_Acc (Dil) Matrix (2)_1_2007.07.13 (RSRI)_EVOLUÇÃO OBRA 2" xfId="9418" xr:uid="{0F8F33B9-0AE1-4DA8-942E-8701383B1BB6}"/>
    <cellStyle name="s_Acc (Dil) Matrix (2)_1_2007.07.13 (RSRI)_EVOLUÇÃO OBRA 2 2" xfId="21142" xr:uid="{3A74D41D-2234-4F05-8E48-8A6FD4FB19C2}"/>
    <cellStyle name="s_Acc (Dil) Matrix (2)_1_2007.07.13 (RSRI)_EVOLUÇÃO OBRA 2 3" xfId="24911" xr:uid="{E8260641-F7D0-4498-85C4-F44ECA382D06}"/>
    <cellStyle name="s_Acc (Dil) Matrix (2)_1_2007.07.13 (RSRI)_EVOLUÇÃO OBRA 2 4" xfId="17732" xr:uid="{5C0248E8-7504-4C86-A430-DF43E7B4AAE7}"/>
    <cellStyle name="s_Acc (Dil) Matrix (2)_1_2007.07.13 (RSRI)_EVOLUÇÃO OBRA 2 5" xfId="31120" xr:uid="{035D49A7-A9DE-4DC9-8965-FC403392FD99}"/>
    <cellStyle name="s_Acc (Dil) Matrix (2)_1_2007.07.13 (RSRI)_EVOLUÇÃO OBRA 2 6" xfId="34270" xr:uid="{648FEDDA-989D-4195-9CD2-7EAD80CDA8BF}"/>
    <cellStyle name="s_Acc (Dil) Matrix (2)_1_2007.07.13 (RSRI)_EVOLUÇÃO OBRA 3" xfId="11279" xr:uid="{1EA1AC9F-D1A0-4846-9197-02D91E466310}"/>
    <cellStyle name="s_Acc (Dil) Matrix (2)_1_2007.07.13 (RSRI)_EVOLUÇÃO OBRA 3 2" xfId="12840" xr:uid="{03F20670-CBC6-4AD2-AFA4-5C095DCA3A77}"/>
    <cellStyle name="s_Acc (Dil) Matrix (2)_1_2007.07.13 (RSRI)_EVOLUÇÃO OBRA 3 2 2" xfId="24082" xr:uid="{99850A99-4309-441D-BF3E-82E4B9EC23E1}"/>
    <cellStyle name="s_Acc (Dil) Matrix (2)_1_2007.07.13 (RSRI)_EVOLUÇÃO OBRA 3 2 3" xfId="27783" xr:uid="{6F020772-F817-4467-B43D-D33750C6E287}"/>
    <cellStyle name="s_Acc (Dil) Matrix (2)_1_2007.07.13 (RSRI)_EVOLUÇÃO OBRA 3 2 4" xfId="22496" xr:uid="{6DCF0FFC-7D1A-47EF-86DC-BD3E7298F3E4}"/>
    <cellStyle name="s_Acc (Dil) Matrix (2)_1_2007.07.13 (RSRI)_EVOLUÇÃO OBRA 3 2 5" xfId="30978" xr:uid="{3D2925B3-92C0-4682-B92A-BDF886ECC90E}"/>
    <cellStyle name="s_Acc (Dil) Matrix (2)_1_2007.07.13 (RSRI)_EVOLUÇÃO OBRA 3 2 6" xfId="31622" xr:uid="{4A9FBC24-BE01-456A-9052-83FDF7D20A05}"/>
    <cellStyle name="s_Acc (Dil) Matrix (2)_1_2007.07.13 (RSRI)_VSO-4T08-2008.12.02" xfId="4142" xr:uid="{1F154807-0CAE-48D7-A29D-B84B3D802AF3}"/>
    <cellStyle name="s_Acc (Dil) Matrix (2)_1_2007.07.13 (RSRI)_VSO-4T08-2008.12.02 2" xfId="8773" xr:uid="{E5E0BF18-7749-40EE-AF8E-7804BA8AF1C7}"/>
    <cellStyle name="s_Acc (Dil) Matrix (2)_1_2007.07.13 (RSRI)_VSO-4T08-2008.12.02 2 2" xfId="20512" xr:uid="{7980B490-4F0F-48F0-BE35-29C4A6DDEE34}"/>
    <cellStyle name="s_Acc (Dil) Matrix (2)_1_2007.07.13 (RSRI)_VSO-4T08-2008.12.02 2 3" xfId="18724" xr:uid="{9A37BC16-253B-46DB-96F9-837700112423}"/>
    <cellStyle name="s_Acc (Dil) Matrix (2)_1_2007.07.13 (RSRI)_VSO-4T08-2008.12.02 2 4" xfId="15727" xr:uid="{51A85955-008D-4884-B6B1-A07012A343C4}"/>
    <cellStyle name="s_Acc (Dil) Matrix (2)_1_2007.07.13 (RSRI)_VSO-4T08-2008.12.02 2 5" xfId="19650" xr:uid="{E658DD59-F763-4C8C-99D7-4041EA9EE8F9}"/>
    <cellStyle name="s_Acc (Dil) Matrix (2)_1_2007.07.13 (RSRI)_VSO-4T08-2008.12.02 2 6" xfId="22984" xr:uid="{8B8963A6-9A5B-4DC8-9548-CA5122AE564E}"/>
    <cellStyle name="s_Acc (Dil) Matrix (2)_1_2007.07.13 (RSRI)_VSO-4T08-2008.12.02 3" xfId="35615" xr:uid="{A844258C-003D-449E-B9EE-C83E12816F8A}"/>
    <cellStyle name="s_Acc (Dil) Matrix (2)_2" xfId="610" xr:uid="{F7B3EB03-1F23-4EC1-8D89-56C3BACAEB07}"/>
    <cellStyle name="s_Acc (Dil) Matrix (2)_2_2007.04.13 (RSRI)" xfId="611" xr:uid="{E6AC3FDE-2512-4C0F-AA84-EB59AA27F2E5}"/>
    <cellStyle name="s_Acc (Dil) Matrix (2)_2_2007.04.13 (RSRI) 2" xfId="35616" xr:uid="{275800E3-23CD-4361-AE30-D4C8389E9877}"/>
    <cellStyle name="s_Acc (Dil) Matrix (2)_2_2007.04.13 (RSRI)_BALANÇO" xfId="3142" xr:uid="{2A8B7A0A-4EED-4BBF-B8AE-7765F2018F94}"/>
    <cellStyle name="s_Acc (Dil) Matrix (2)_2_2007.04.13 (RSRI)_BALANÇO 2" xfId="7927" xr:uid="{8F3C5EB5-D37A-40FF-9DC0-091C5833A3F9}"/>
    <cellStyle name="s_Acc (Dil) Matrix (2)_2_2007.04.13 (RSRI)_DF's" xfId="2126" xr:uid="{260041A8-9111-4E89-8B4A-7F8A6CF32918}"/>
    <cellStyle name="s_Acc (Dil) Matrix (2)_2_2007.04.13 (RSRI)_DF's 2" xfId="6911" xr:uid="{E154F1EF-D698-4886-91E6-78DCB0CFFA25}"/>
    <cellStyle name="s_Acc (Dil) Matrix (2)_2_2007.04.13 (RSRI)_EVOLUÇÃO OBRA" xfId="5134" xr:uid="{133C8F88-1218-4B51-89DC-E74F7A6DC0E7}"/>
    <cellStyle name="s_Acc (Dil) Matrix (2)_2_2007.04.13 (RSRI)_EVOLUÇÃO OBRA 2" xfId="9419" xr:uid="{7B8D5A3E-A8FD-48F5-9BB2-374A0E6BEA4C}"/>
    <cellStyle name="s_Acc (Dil) Matrix (2)_2_2007.04.13 (RSRI)_VSO-4T08-2008.12.02" xfId="4143" xr:uid="{F98DE4DA-FE02-4648-9047-A3C935381145}"/>
    <cellStyle name="s_Acc (Dil) Matrix (2)_2_2007.07.13 (RSRI)" xfId="612" xr:uid="{2196C197-92F2-400E-8122-544D37CAC501}"/>
    <cellStyle name="s_Acc (Dil) Matrix (2)_2_2007.07.13 (RSRI) 2" xfId="35617" xr:uid="{8D0A20CB-2407-4967-8794-AC83022898E5}"/>
    <cellStyle name="s_Acc (Dil) Matrix (2)_2_2007.07.13 (RSRI)_BALANÇO" xfId="3143" xr:uid="{2B771958-834B-4537-890E-9E4A361B72DF}"/>
    <cellStyle name="s_Acc (Dil) Matrix (2)_2_2007.07.13 (RSRI)_BALANÇO 2" xfId="7928" xr:uid="{AD8A1E08-202E-4C01-897D-A944CC44EDAB}"/>
    <cellStyle name="s_Acc (Dil) Matrix (2)_2_2007.07.13 (RSRI)_DF's" xfId="2127" xr:uid="{2BB4B317-64C3-46DD-8587-716524484720}"/>
    <cellStyle name="s_Acc (Dil) Matrix (2)_2_2007.07.13 (RSRI)_DF's 2" xfId="6912" xr:uid="{C5342ADA-3DED-4B9A-B2D7-55F1836BD159}"/>
    <cellStyle name="s_Acc (Dil) Matrix (2)_2_2007.07.13 (RSRI)_EVOLUÇÃO OBRA" xfId="5135" xr:uid="{0A72325D-2A59-43F6-9CDB-64F7F9BAC3D3}"/>
    <cellStyle name="s_Acc (Dil) Matrix (2)_2_2007.07.13 (RSRI)_EVOLUÇÃO OBRA 2" xfId="9420" xr:uid="{0F83F413-ED22-49DD-B7E5-0B08A7736A12}"/>
    <cellStyle name="s_Acc (Dil) Matrix (2)_2_2007.07.13 (RSRI)_VSO-4T08-2008.12.02" xfId="4144" xr:uid="{7FA05EFA-CC65-47D4-86F7-723CDAA489B1}"/>
    <cellStyle name="s_Acc (Dil) Matrix (2)_2_Celtic DCF" xfId="613" xr:uid="{B56D1DAD-A104-41C7-82ED-31ED5BD33E50}"/>
    <cellStyle name="s_Acc (Dil) Matrix (2)_2_Celtic DCF Inputs" xfId="614" xr:uid="{5B847665-DFE0-45BF-B87A-656FF2C599D9}"/>
    <cellStyle name="s_Acc (Dil) Matrix (2)_2_Celtic DCF Inputs_2007.04.13 (RSRI)" xfId="615" xr:uid="{4D93F7AD-B8C8-4395-9F09-D57255885D4F}"/>
    <cellStyle name="s_Acc (Dil) Matrix (2)_2_Celtic DCF Inputs_2007.04.13 (RSRI) 2" xfId="35618" xr:uid="{C112E718-31E8-412A-836E-586D49109F7E}"/>
    <cellStyle name="s_Acc (Dil) Matrix (2)_2_Celtic DCF Inputs_2007.04.13 (RSRI)_BALANÇO" xfId="3144" xr:uid="{8D5E6201-08CD-4D37-8A8B-510FF6492F85}"/>
    <cellStyle name="s_Acc (Dil) Matrix (2)_2_Celtic DCF Inputs_2007.04.13 (RSRI)_BALANÇO 2" xfId="7929" xr:uid="{85F6E69D-7DB6-4CBB-A38D-5A381CA657B1}"/>
    <cellStyle name="s_Acc (Dil) Matrix (2)_2_Celtic DCF Inputs_2007.04.13 (RSRI)_DF's" xfId="2128" xr:uid="{9DD79B1D-510A-42FE-B944-4A02F4B70B0C}"/>
    <cellStyle name="s_Acc (Dil) Matrix (2)_2_Celtic DCF Inputs_2007.04.13 (RSRI)_DF's 2" xfId="6913" xr:uid="{3A2006C3-F30B-4F07-9804-1222E4F5A0F0}"/>
    <cellStyle name="s_Acc (Dil) Matrix (2)_2_Celtic DCF Inputs_2007.04.13 (RSRI)_EVOLUÇÃO OBRA" xfId="5136" xr:uid="{B87C6C01-F9BB-4E1C-95C6-89BB231C8621}"/>
    <cellStyle name="s_Acc (Dil) Matrix (2)_2_Celtic DCF Inputs_2007.04.13 (RSRI)_EVOLUÇÃO OBRA 2" xfId="9421" xr:uid="{AB1E3B70-910C-4E67-8E05-605B0E7B1A56}"/>
    <cellStyle name="s_Acc (Dil) Matrix (2)_2_Celtic DCF Inputs_2007.04.13 (RSRI)_VSO-4T08-2008.12.02" xfId="4145" xr:uid="{F265BF8A-E54E-4E23-90C2-0E9576ADC33E}"/>
    <cellStyle name="s_Acc (Dil) Matrix (2)_2_Celtic DCF Inputs_2007.07.13 (RSRI)" xfId="616" xr:uid="{B53FEF6F-24BD-41A0-AB5C-AF65148F2F8E}"/>
    <cellStyle name="s_Acc (Dil) Matrix (2)_2_Celtic DCF Inputs_2007.07.13 (RSRI) 2" xfId="35619" xr:uid="{605DD424-D538-4688-9738-76A07FC582BD}"/>
    <cellStyle name="s_Acc (Dil) Matrix (2)_2_Celtic DCF Inputs_2007.07.13 (RSRI)_BALANÇO" xfId="3145" xr:uid="{E8FD4FB4-C849-4840-819A-24409E4D0A86}"/>
    <cellStyle name="s_Acc (Dil) Matrix (2)_2_Celtic DCF Inputs_2007.07.13 (RSRI)_BALANÇO 2" xfId="7930" xr:uid="{46879E87-0024-4639-851D-AEECD982A354}"/>
    <cellStyle name="s_Acc (Dil) Matrix (2)_2_Celtic DCF Inputs_2007.07.13 (RSRI)_DF's" xfId="2129" xr:uid="{521789A7-1093-47E9-864D-5622A645077B}"/>
    <cellStyle name="s_Acc (Dil) Matrix (2)_2_Celtic DCF Inputs_2007.07.13 (RSRI)_DF's 2" xfId="6914" xr:uid="{3EB7C9E0-8207-4CB0-9D29-F5FE90A07DD1}"/>
    <cellStyle name="s_Acc (Dil) Matrix (2)_2_Celtic DCF Inputs_2007.07.13 (RSRI)_EVOLUÇÃO OBRA" xfId="5137" xr:uid="{03ADB350-9EBF-46CE-B7A5-736C19BC96FE}"/>
    <cellStyle name="s_Acc (Dil) Matrix (2)_2_Celtic DCF Inputs_2007.07.13 (RSRI)_EVOLUÇÃO OBRA 2" xfId="9422" xr:uid="{7D430414-84B9-4CE7-A9E1-88E68D8A2FD9}"/>
    <cellStyle name="s_Acc (Dil) Matrix (2)_2_Celtic DCF Inputs_2007.07.13 (RSRI)_VSO-4T08-2008.12.02" xfId="4146" xr:uid="{32963D3A-949B-4695-8CA2-CF7D5C4FFE02}"/>
    <cellStyle name="s_Acc (Dil) Matrix (2)_2_Celtic DCF_2007.04.13 (RSRI)" xfId="617" xr:uid="{8EF754B6-1E00-482E-BD31-87ED675C5302}"/>
    <cellStyle name="s_Acc (Dil) Matrix (2)_2_Celtic DCF_2007.04.13 (RSRI) 2" xfId="35620" xr:uid="{1E6E4D6C-C987-4487-B59F-CA5A5CF523C5}"/>
    <cellStyle name="s_Acc (Dil) Matrix (2)_2_Celtic DCF_2007.04.13 (RSRI)_BALANÇO" xfId="3146" xr:uid="{D12D03EF-A8D1-436B-86C4-34BF28C5BD0E}"/>
    <cellStyle name="s_Acc (Dil) Matrix (2)_2_Celtic DCF_2007.04.13 (RSRI)_BALANÇO 2" xfId="7931" xr:uid="{C339E994-B07A-4B9C-B908-EDA37F80A567}"/>
    <cellStyle name="s_Acc (Dil) Matrix (2)_2_Celtic DCF_2007.04.13 (RSRI)_DF's" xfId="2130" xr:uid="{6386CC3B-4094-46D8-9868-7A613D274478}"/>
    <cellStyle name="s_Acc (Dil) Matrix (2)_2_Celtic DCF_2007.04.13 (RSRI)_DF's 2" xfId="6915" xr:uid="{015C1170-9F1E-4D39-A443-B5E06D415C9A}"/>
    <cellStyle name="s_Acc (Dil) Matrix (2)_2_Celtic DCF_2007.04.13 (RSRI)_EVOLUÇÃO OBRA" xfId="5138" xr:uid="{71A523D2-5C7F-4DCB-A24F-737154C4B4D6}"/>
    <cellStyle name="s_Acc (Dil) Matrix (2)_2_Celtic DCF_2007.04.13 (RSRI)_EVOLUÇÃO OBRA 2" xfId="9423" xr:uid="{6C32AD11-D286-4121-9A58-6575E6FA3225}"/>
    <cellStyle name="s_Acc (Dil) Matrix (2)_2_Celtic DCF_2007.04.13 (RSRI)_VSO-4T08-2008.12.02" xfId="4147" xr:uid="{30D0186E-E189-46E9-81AD-AB9E532ACC03}"/>
    <cellStyle name="s_Acc (Dil) Matrix (2)_2_Celtic DCF_2007.07.13 (RSRI)" xfId="618" xr:uid="{23BE044C-9D47-49AF-B530-CFDE161F8732}"/>
    <cellStyle name="s_Acc (Dil) Matrix (2)_2_Celtic DCF_2007.07.13 (RSRI) 2" xfId="35621" xr:uid="{E68DCA3F-D0EE-47E5-AF50-D3D953472491}"/>
    <cellStyle name="s_Acc (Dil) Matrix (2)_2_Celtic DCF_2007.07.13 (RSRI)_BALANÇO" xfId="3147" xr:uid="{E36AD0E9-2FBD-41F6-AC41-855A72D1EB65}"/>
    <cellStyle name="s_Acc (Dil) Matrix (2)_2_Celtic DCF_2007.07.13 (RSRI)_BALANÇO 2" xfId="7932" xr:uid="{84FE7843-246C-49F8-8BF6-9E454FE21874}"/>
    <cellStyle name="s_Acc (Dil) Matrix (2)_2_Celtic DCF_2007.07.13 (RSRI)_DF's" xfId="2131" xr:uid="{CE7F95D6-E111-4217-9A27-57F57A26A642}"/>
    <cellStyle name="s_Acc (Dil) Matrix (2)_2_Celtic DCF_2007.07.13 (RSRI)_DF's 2" xfId="6916" xr:uid="{8B2686F3-22F4-4BDD-AD26-BD8A1B3902B3}"/>
    <cellStyle name="s_Acc (Dil) Matrix (2)_2_Celtic DCF_2007.07.13 (RSRI)_EVOLUÇÃO OBRA" xfId="5139" xr:uid="{93A91A51-966C-4BF1-BBE7-62A122670BC9}"/>
    <cellStyle name="s_Acc (Dil) Matrix (2)_2_Celtic DCF_2007.07.13 (RSRI)_EVOLUÇÃO OBRA 2" xfId="9424" xr:uid="{BFB504A5-CB95-470E-A26F-0F651865557A}"/>
    <cellStyle name="s_Acc (Dil) Matrix (2)_2_Celtic DCF_2007.07.13 (RSRI)_VSO-4T08-2008.12.02" xfId="4148" xr:uid="{70823A60-C46B-4515-A948-9FCF819C59E2}"/>
    <cellStyle name="s_Acc (Dil) Matrix (2)_2_Valuation Summary" xfId="619" xr:uid="{254F2827-03FF-4799-86E4-8F513B6965E2}"/>
    <cellStyle name="s_Acc (Dil) Matrix (2)_2_Valuation Summary_2007.04.13 (RSRI)" xfId="620" xr:uid="{0F2BB4F0-88E3-464C-B2DC-B78B66EA5718}"/>
    <cellStyle name="s_Acc (Dil) Matrix (2)_2_Valuation Summary_2007.04.13 (RSRI) 2" xfId="35622" xr:uid="{1FC738AA-074B-4FA5-9433-B49A716A50C5}"/>
    <cellStyle name="s_Acc (Dil) Matrix (2)_2_Valuation Summary_2007.04.13 (RSRI)_BALANÇO" xfId="3148" xr:uid="{0B3F7C62-D2B2-411B-815E-046B030D2208}"/>
    <cellStyle name="s_Acc (Dil) Matrix (2)_2_Valuation Summary_2007.04.13 (RSRI)_BALANÇO 2" xfId="7933" xr:uid="{705B2A9E-E5C2-4E6A-9BB0-B2B0D36F4C03}"/>
    <cellStyle name="s_Acc (Dil) Matrix (2)_2_Valuation Summary_2007.04.13 (RSRI)_DF's" xfId="2132" xr:uid="{72E62FDB-9FE8-40C8-A006-76A4DEAD9D09}"/>
    <cellStyle name="s_Acc (Dil) Matrix (2)_2_Valuation Summary_2007.04.13 (RSRI)_DF's 2" xfId="6917" xr:uid="{D5729AFB-500B-48EF-B306-2B75DA2E1A62}"/>
    <cellStyle name="s_Acc (Dil) Matrix (2)_2_Valuation Summary_2007.04.13 (RSRI)_EVOLUÇÃO OBRA" xfId="5140" xr:uid="{1EFE6AAA-5480-4757-9770-68EFBF606347}"/>
    <cellStyle name="s_Acc (Dil) Matrix (2)_2_Valuation Summary_2007.04.13 (RSRI)_EVOLUÇÃO OBRA 2" xfId="9425" xr:uid="{D8C635FA-AF64-4C63-BF23-1ED9305B3251}"/>
    <cellStyle name="s_Acc (Dil) Matrix (2)_2_Valuation Summary_2007.04.13 (RSRI)_VSO-4T08-2008.12.02" xfId="4149" xr:uid="{E4B5407A-EF80-4A18-BDC1-E7A4F12F7ECB}"/>
    <cellStyle name="s_Acc (Dil) Matrix (2)_2_Valuation Summary_2007.07.13 (RSRI)" xfId="621" xr:uid="{2724FDAF-C838-4529-830E-56F61F67EB50}"/>
    <cellStyle name="s_Acc (Dil) Matrix (2)_2_Valuation Summary_2007.07.13 (RSRI) 2" xfId="35623" xr:uid="{125F4AF3-E4A2-4641-A183-0634230DEADE}"/>
    <cellStyle name="s_Acc (Dil) Matrix (2)_2_Valuation Summary_2007.07.13 (RSRI)_BALANÇO" xfId="3149" xr:uid="{157BACB5-9A39-4315-95B8-B5252F676BE1}"/>
    <cellStyle name="s_Acc (Dil) Matrix (2)_2_Valuation Summary_2007.07.13 (RSRI)_BALANÇO 2" xfId="7934" xr:uid="{F2C71EFA-035B-4540-8029-527937D00270}"/>
    <cellStyle name="s_Acc (Dil) Matrix (2)_2_Valuation Summary_2007.07.13 (RSRI)_DF's" xfId="2133" xr:uid="{C8E76443-FF1F-452B-BFC3-F7990FA95DA2}"/>
    <cellStyle name="s_Acc (Dil) Matrix (2)_2_Valuation Summary_2007.07.13 (RSRI)_DF's 2" xfId="6918" xr:uid="{04B03C57-5B60-4B1C-84B5-BAFC79EA93E2}"/>
    <cellStyle name="s_Acc (Dil) Matrix (2)_2_Valuation Summary_2007.07.13 (RSRI)_EVOLUÇÃO OBRA" xfId="5141" xr:uid="{FB949EA9-3483-41CD-AAB2-A694EC853B2A}"/>
    <cellStyle name="s_Acc (Dil) Matrix (2)_2_Valuation Summary_2007.07.13 (RSRI)_EVOLUÇÃO OBRA 2" xfId="9426" xr:uid="{3CAA0654-BB28-479B-A766-07ADB6739AFC}"/>
    <cellStyle name="s_Acc (Dil) Matrix (2)_2_Valuation Summary_2007.07.13 (RSRI)_VSO-4T08-2008.12.02" xfId="4150" xr:uid="{CA6FED1D-1E88-4136-BF4B-4D54F47ADCB8}"/>
    <cellStyle name="s_Acc (Dil) Matrix (2)_2007.04.13 (RSRI)" xfId="622" xr:uid="{D0FAB7A2-ADD7-41F5-8306-264CE8563E15}"/>
    <cellStyle name="s_Acc (Dil) Matrix (2)_2007.04.13 (RSRI) 2" xfId="6004" xr:uid="{AB007330-B7DA-4637-AC79-5FC7F9545AF2}"/>
    <cellStyle name="s_Acc (Dil) Matrix (2)_2007.04.13 (RSRI) 2 2" xfId="17979" xr:uid="{A17AE5F7-244E-41C3-9CF3-DC0466CCF143}"/>
    <cellStyle name="s_Acc (Dil) Matrix (2)_2007.04.13 (RSRI) 2 3" xfId="14049" xr:uid="{9DA49892-4779-49A0-A691-C43EDF8AA7AD}"/>
    <cellStyle name="s_Acc (Dil) Matrix (2)_2007.04.13 (RSRI) 2 4" xfId="28864" xr:uid="{E8F21442-F00A-4FF9-8831-5D3A69103E4C}"/>
    <cellStyle name="s_Acc (Dil) Matrix (2)_2007.04.13 (RSRI) 2 5" xfId="33339" xr:uid="{7F1A520E-41D0-4A10-A5B3-3537DFDBF95B}"/>
    <cellStyle name="s_Acc (Dil) Matrix (2)_2007.04.13 (RSRI) 2 6" xfId="33792" xr:uid="{A6AD502B-9F00-4EE1-83E7-A1ED87B1AEB0}"/>
    <cellStyle name="s_Acc (Dil) Matrix (2)_2007.04.13 (RSRI) 3" xfId="35624" xr:uid="{874BA9AF-7498-43E9-BD20-08913EC39BC7}"/>
    <cellStyle name="s_Acc (Dil) Matrix (2)_2007.04.13 (RSRI)_BALANÇO" xfId="3150" xr:uid="{DB6C9FA7-F90F-46FC-AD07-7A1E25B87934}"/>
    <cellStyle name="s_Acc (Dil) Matrix (2)_2007.04.13 (RSRI)_BALANÇO 2" xfId="7935" xr:uid="{F45543A9-0BCB-45E0-B14D-007AC7A9597D}"/>
    <cellStyle name="s_Acc (Dil) Matrix (2)_2007.04.13 (RSRI)_BALANÇO 2 2" xfId="19766" xr:uid="{24ECD423-792D-457C-9ECF-C534368A145E}"/>
    <cellStyle name="s_Acc (Dil) Matrix (2)_2007.04.13 (RSRI)_BALANÇO 2 3" xfId="21084" xr:uid="{E13952A7-8AA8-4C75-A689-EC5D3FE3E282}"/>
    <cellStyle name="s_Acc (Dil) Matrix (2)_2007.04.13 (RSRI)_BALANÇO 2 4" xfId="16340" xr:uid="{5BE32ED2-829B-465A-8D2F-FA152E94DAA5}"/>
    <cellStyle name="s_Acc (Dil) Matrix (2)_2007.04.13 (RSRI)_BALANÇO 2 5" xfId="32032" xr:uid="{A0A85944-FF03-4CEA-AC8E-2E6473CA7D9F}"/>
    <cellStyle name="s_Acc (Dil) Matrix (2)_2007.04.13 (RSRI)_BALANÇO 2 6" xfId="26108" xr:uid="{D383E3CA-C65F-42EF-AE49-75380AF06DF1}"/>
    <cellStyle name="s_Acc (Dil) Matrix (2)_2007.04.13 (RSRI)_BALANÇO 3" xfId="10769" xr:uid="{329BC5AE-6655-4F90-9169-3294AEBCE6EA}"/>
    <cellStyle name="s_Acc (Dil) Matrix (2)_2007.04.13 (RSRI)_BALANÇO 3 2" xfId="12341" xr:uid="{164E1FE4-9872-4966-8E96-F4161873E13F}"/>
    <cellStyle name="s_Acc (Dil) Matrix (2)_2007.04.13 (RSRI)_BALANÇO 3 2 2" xfId="23583" xr:uid="{CEBEA417-0199-4E60-9494-1E3D97D8ABDB}"/>
    <cellStyle name="s_Acc (Dil) Matrix (2)_2007.04.13 (RSRI)_BALANÇO 3 2 3" xfId="27286" xr:uid="{BF02A921-C6D1-4E19-AAD3-F318D2873BAC}"/>
    <cellStyle name="s_Acc (Dil) Matrix (2)_2007.04.13 (RSRI)_BALANÇO 3 2 4" xfId="26504" xr:uid="{3D4B2483-81B3-4E50-B617-FC9B2933E862}"/>
    <cellStyle name="s_Acc (Dil) Matrix (2)_2007.04.13 (RSRI)_BALANÇO 3 2 5" xfId="26581" xr:uid="{4592F6F9-C06B-4176-A81E-2C5AC54A9812}"/>
    <cellStyle name="s_Acc (Dil) Matrix (2)_2007.04.13 (RSRI)_BALANÇO 3 2 6" xfId="31874" xr:uid="{07AAECA0-101E-432A-A70C-84F869080E70}"/>
    <cellStyle name="s_Acc (Dil) Matrix (2)_2007.04.13 (RSRI)_DF's" xfId="2134" xr:uid="{0255B686-4882-4EE7-8CF5-D60040A767BB}"/>
    <cellStyle name="s_Acc (Dil) Matrix (2)_2007.04.13 (RSRI)_DF's 2" xfId="6919" xr:uid="{F02ECDD9-3B9A-428C-886C-ACAE5D75E5E2}"/>
    <cellStyle name="s_Acc (Dil) Matrix (2)_2007.04.13 (RSRI)_DF's 2 2" xfId="18868" xr:uid="{B14D011D-3F74-482E-8531-5BEEC3C48F16}"/>
    <cellStyle name="s_Acc (Dil) Matrix (2)_2007.04.13 (RSRI)_DF's 2 3" xfId="21928" xr:uid="{5D4BE12F-C93B-46B0-B81A-06E3BC252E17}"/>
    <cellStyle name="s_Acc (Dil) Matrix (2)_2007.04.13 (RSRI)_DF's 2 4" xfId="26417" xr:uid="{5B724992-D8C5-4B80-B8DC-2CDE18992C83}"/>
    <cellStyle name="s_Acc (Dil) Matrix (2)_2007.04.13 (RSRI)_DF's 2 5" xfId="24975" xr:uid="{C96D159A-D43C-413F-893C-E99995F5A47D}"/>
    <cellStyle name="s_Acc (Dil) Matrix (2)_2007.04.13 (RSRI)_DF's 2 6" xfId="33349" xr:uid="{ED41B517-4295-4EE7-84C7-7EB2AD64FE38}"/>
    <cellStyle name="s_Acc (Dil) Matrix (2)_2007.04.13 (RSRI)_DF's 3" xfId="10269" xr:uid="{67B07CB9-6184-4D16-97CB-BFA3690FA7B7}"/>
    <cellStyle name="s_Acc (Dil) Matrix (2)_2007.04.13 (RSRI)_DF's 3 2" xfId="11848" xr:uid="{C265B081-6FB8-46D4-9BB5-5B1070D041E8}"/>
    <cellStyle name="s_Acc (Dil) Matrix (2)_2007.04.13 (RSRI)_DF's 3 2 2" xfId="23090" xr:uid="{D690C8F4-D161-4535-81EF-9255B0888A96}"/>
    <cellStyle name="s_Acc (Dil) Matrix (2)_2007.04.13 (RSRI)_DF's 3 2 3" xfId="26793" xr:uid="{CD58E312-E323-429E-B71D-E668B778467B}"/>
    <cellStyle name="s_Acc (Dil) Matrix (2)_2007.04.13 (RSRI)_DF's 3 2 4" xfId="14457" xr:uid="{DC47F9EF-3D2D-436C-871E-89CD68D67F2F}"/>
    <cellStyle name="s_Acc (Dil) Matrix (2)_2007.04.13 (RSRI)_DF's 3 2 5" xfId="14126" xr:uid="{AD9C6552-6502-4268-B1D8-9E4EF130DBA5}"/>
    <cellStyle name="s_Acc (Dil) Matrix (2)_2007.04.13 (RSRI)_DF's 3 2 6" xfId="34335" xr:uid="{1DA27318-48B5-4A19-938D-2DF2FCDE4B88}"/>
    <cellStyle name="s_Acc (Dil) Matrix (2)_2007.04.13 (RSRI)_EVOLUÇÃO OBRA" xfId="5142" xr:uid="{43CFD735-5018-47A0-B39F-257FD358AEED}"/>
    <cellStyle name="s_Acc (Dil) Matrix (2)_2007.04.13 (RSRI)_EVOLUÇÃO OBRA 2" xfId="9427" xr:uid="{A035CADE-7A11-4DF6-96B7-B2728BDDA556}"/>
    <cellStyle name="s_Acc (Dil) Matrix (2)_2007.04.13 (RSRI)_EVOLUÇÃO OBRA 2 2" xfId="21150" xr:uid="{A7F97AEA-8F1E-4508-9326-3D7E483097A5}"/>
    <cellStyle name="s_Acc (Dil) Matrix (2)_2007.04.13 (RSRI)_EVOLUÇÃO OBRA 2 3" xfId="24916" xr:uid="{DAC5E4C4-A6A0-4696-B29A-860ECE3A10E5}"/>
    <cellStyle name="s_Acc (Dil) Matrix (2)_2007.04.13 (RSRI)_EVOLUÇÃO OBRA 2 4" xfId="25838" xr:uid="{8BBD257C-CE97-46AD-AEAD-65AC39061B14}"/>
    <cellStyle name="s_Acc (Dil) Matrix (2)_2007.04.13 (RSRI)_EVOLUÇÃO OBRA 2 5" xfId="29769" xr:uid="{3A05FB28-0091-41C2-A21B-E6E94B1661E2}"/>
    <cellStyle name="s_Acc (Dil) Matrix (2)_2007.04.13 (RSRI)_EVOLUÇÃO OBRA 2 6" xfId="34822" xr:uid="{C88C8FB0-1ECB-4F15-8E5A-B76FB1E3880A}"/>
    <cellStyle name="s_Acc (Dil) Matrix (2)_2007.04.13 (RSRI)_EVOLUÇÃO OBRA 3" xfId="11280" xr:uid="{7B00EA4F-F261-49FB-8890-31ADDDDCD56D}"/>
    <cellStyle name="s_Acc (Dil) Matrix (2)_2007.04.13 (RSRI)_EVOLUÇÃO OBRA 3 2" xfId="12841" xr:uid="{0D971F5D-BB41-4E06-83E8-C60E92A7ED21}"/>
    <cellStyle name="s_Acc (Dil) Matrix (2)_2007.04.13 (RSRI)_EVOLUÇÃO OBRA 3 2 2" xfId="24083" xr:uid="{A2D64705-B74A-4C86-B6AC-03C3C54CBBDE}"/>
    <cellStyle name="s_Acc (Dil) Matrix (2)_2007.04.13 (RSRI)_EVOLUÇÃO OBRA 3 2 3" xfId="27784" xr:uid="{EA32928B-9CA7-428A-899F-AFBAE3790F36}"/>
    <cellStyle name="s_Acc (Dil) Matrix (2)_2007.04.13 (RSRI)_EVOLUÇÃO OBRA 3 2 4" xfId="17447" xr:uid="{E95C6DB3-56C4-42A2-9F2C-E6CD2F0C1493}"/>
    <cellStyle name="s_Acc (Dil) Matrix (2)_2007.04.13 (RSRI)_EVOLUÇÃO OBRA 3 2 5" xfId="22004" xr:uid="{46F3C9C9-9A5C-42E3-8A94-03B2B795D0EC}"/>
    <cellStyle name="s_Acc (Dil) Matrix (2)_2007.04.13 (RSRI)_EVOLUÇÃO OBRA 3 2 6" xfId="31402" xr:uid="{D21296E6-B936-4526-8AFD-39C2D8A9C7F7}"/>
    <cellStyle name="s_Acc (Dil) Matrix (2)_2007.04.13 (RSRI)_VSO-4T08-2008.12.02" xfId="4151" xr:uid="{D1BDCCE6-E4A3-4E84-89D3-F572ED90FA66}"/>
    <cellStyle name="s_Acc (Dil) Matrix (2)_2007.04.13 (RSRI)_VSO-4T08-2008.12.02 2" xfId="8774" xr:uid="{6E677E5B-D64A-45F4-AB68-D6408249C423}"/>
    <cellStyle name="s_Acc (Dil) Matrix (2)_2007.04.13 (RSRI)_VSO-4T08-2008.12.02 2 2" xfId="20513" xr:uid="{82ABD666-88C5-4A9E-B986-6FB643D1AB22}"/>
    <cellStyle name="s_Acc (Dil) Matrix (2)_2007.04.13 (RSRI)_VSO-4T08-2008.12.02 2 3" xfId="14867" xr:uid="{28144D35-2FA2-47F9-BCD3-8BFC2268D994}"/>
    <cellStyle name="s_Acc (Dil) Matrix (2)_2007.04.13 (RSRI)_VSO-4T08-2008.12.02 2 4" xfId="25833" xr:uid="{5E0C8ACC-1FFD-4720-A643-2DDBE7DBF45E}"/>
    <cellStyle name="s_Acc (Dil) Matrix (2)_2007.04.13 (RSRI)_VSO-4T08-2008.12.02 2 5" xfId="30323" xr:uid="{347F2D64-EF78-48E3-BFA0-4A8861B7F708}"/>
    <cellStyle name="s_Acc (Dil) Matrix (2)_2007.04.13 (RSRI)_VSO-4T08-2008.12.02 2 6" xfId="33955" xr:uid="{21CCD9B1-E660-4FA7-887B-8BB711FDA9A5}"/>
    <cellStyle name="s_Acc (Dil) Matrix (2)_2007.04.13 (RSRI)_VSO-4T08-2008.12.02 3" xfId="35625" xr:uid="{444C0FAD-F09F-4C14-A9B2-9E18588BEC58}"/>
    <cellStyle name="s_Acc (Dil) Matrix (2)_2007.07.13 (RSRI)" xfId="623" xr:uid="{51F323BC-891B-409B-96D6-2ED4F0F9E50C}"/>
    <cellStyle name="s_Acc (Dil) Matrix (2)_2007.07.13 (RSRI) 2" xfId="6005" xr:uid="{7088F4AA-C1F6-4C9A-B0F6-117A8495BF42}"/>
    <cellStyle name="s_Acc (Dil) Matrix (2)_2007.07.13 (RSRI) 2 2" xfId="17980" xr:uid="{115F7B60-2A0F-49DE-BBA5-6EC0AE18943A}"/>
    <cellStyle name="s_Acc (Dil) Matrix (2)_2007.07.13 (RSRI) 2 3" xfId="14048" xr:uid="{B26BEA18-4404-402A-998A-5AD41CBF41B0}"/>
    <cellStyle name="s_Acc (Dil) Matrix (2)_2007.07.13 (RSRI) 2 4" xfId="25071" xr:uid="{A180A5C4-D396-4F20-AB9D-523B59B6C120}"/>
    <cellStyle name="s_Acc (Dil) Matrix (2)_2007.07.13 (RSRI) 2 5" xfId="16913" xr:uid="{055A9B74-D12E-4666-9C27-E6141F03ED12}"/>
    <cellStyle name="s_Acc (Dil) Matrix (2)_2007.07.13 (RSRI) 2 6" xfId="33514" xr:uid="{C088FDAD-E90F-4E47-98D8-B85D7C99D19B}"/>
    <cellStyle name="s_Acc (Dil) Matrix (2)_2007.07.13 (RSRI) 3" xfId="35626" xr:uid="{CBC9E60C-D1BC-4067-A7D9-A03262D661CF}"/>
    <cellStyle name="s_Acc (Dil) Matrix (2)_2007.07.13 (RSRI)_BALANÇO" xfId="3151" xr:uid="{DFC339D0-86E0-4C59-88CC-B7EC1B91334D}"/>
    <cellStyle name="s_Acc (Dil) Matrix (2)_2007.07.13 (RSRI)_BALANÇO 2" xfId="7936" xr:uid="{C1A2C6BF-F139-4483-B5E8-8102D9527EEE}"/>
    <cellStyle name="s_Acc (Dil) Matrix (2)_2007.07.13 (RSRI)_BALANÇO 2 2" xfId="19767" xr:uid="{9B38BB3D-AAF4-4B3A-8909-50EB5258C95A}"/>
    <cellStyle name="s_Acc (Dil) Matrix (2)_2007.07.13 (RSRI)_BALANÇO 2 3" xfId="17253" xr:uid="{CFBFD312-F1AB-4E97-BF10-0E0B1D275A0B}"/>
    <cellStyle name="s_Acc (Dil) Matrix (2)_2007.07.13 (RSRI)_BALANÇO 2 4" xfId="21506" xr:uid="{1C34452E-A352-47A9-AB35-DCDA5FF9C6C7}"/>
    <cellStyle name="s_Acc (Dil) Matrix (2)_2007.07.13 (RSRI)_BALANÇO 2 5" xfId="17689" xr:uid="{0C8EEAE0-0CFC-4893-B61F-B135F8648971}"/>
    <cellStyle name="s_Acc (Dil) Matrix (2)_2007.07.13 (RSRI)_BALANÇO 2 6" xfId="33708" xr:uid="{49EE786B-B652-41C2-A9C7-3EB120B1BCF0}"/>
    <cellStyle name="s_Acc (Dil) Matrix (2)_2007.07.13 (RSRI)_BALANÇO 3" xfId="10770" xr:uid="{E96E154C-6E55-47EB-B649-A7938DAC7743}"/>
    <cellStyle name="s_Acc (Dil) Matrix (2)_2007.07.13 (RSRI)_BALANÇO 3 2" xfId="12342" xr:uid="{C446D672-393F-485F-9DAB-381C61E39F11}"/>
    <cellStyle name="s_Acc (Dil) Matrix (2)_2007.07.13 (RSRI)_BALANÇO 3 2 2" xfId="23584" xr:uid="{AE29E268-3AF2-4A57-B601-2A2D80E4A356}"/>
    <cellStyle name="s_Acc (Dil) Matrix (2)_2007.07.13 (RSRI)_BALANÇO 3 2 3" xfId="27287" xr:uid="{2F50AF6B-95E7-4CC7-98C2-ECBDC5EC38B5}"/>
    <cellStyle name="s_Acc (Dil) Matrix (2)_2007.07.13 (RSRI)_BALANÇO 3 2 4" xfId="28456" xr:uid="{69F0B1DC-A809-40AD-AA0B-EB6AF016C488}"/>
    <cellStyle name="s_Acc (Dil) Matrix (2)_2007.07.13 (RSRI)_BALANÇO 3 2 5" xfId="29966" xr:uid="{50E5B044-85D6-4C05-8EA7-58850999C99A}"/>
    <cellStyle name="s_Acc (Dil) Matrix (2)_2007.07.13 (RSRI)_BALANÇO 3 2 6" xfId="35005" xr:uid="{2A2760EC-11ED-4F00-B960-E47C3054F1C7}"/>
    <cellStyle name="s_Acc (Dil) Matrix (2)_2007.07.13 (RSRI)_DF's" xfId="2135" xr:uid="{C21E01EB-DD87-425F-9833-C80B49E30F95}"/>
    <cellStyle name="s_Acc (Dil) Matrix (2)_2007.07.13 (RSRI)_DF's 2" xfId="6920" xr:uid="{B45F4CC7-AF28-481A-8310-B85FB0B024CA}"/>
    <cellStyle name="s_Acc (Dil) Matrix (2)_2007.07.13 (RSRI)_DF's 2 2" xfId="18869" xr:uid="{5A9BA12C-AD0B-4B99-BDC1-7B2F202E7BD9}"/>
    <cellStyle name="s_Acc (Dil) Matrix (2)_2007.07.13 (RSRI)_DF's 2 3" xfId="15032" xr:uid="{E690F981-1062-4DC3-8A7B-92944BBA28F5}"/>
    <cellStyle name="s_Acc (Dil) Matrix (2)_2007.07.13 (RSRI)_DF's 2 4" xfId="20337" xr:uid="{B5C3B5B3-9EEB-4AE5-9476-638A1DCEB4A2}"/>
    <cellStyle name="s_Acc (Dil) Matrix (2)_2007.07.13 (RSRI)_DF's 2 5" xfId="16272" xr:uid="{A9CB9CC9-E46B-4EA6-8587-9FDC0FEF7722}"/>
    <cellStyle name="s_Acc (Dil) Matrix (2)_2007.07.13 (RSRI)_DF's 2 6" xfId="34007" xr:uid="{B042EA16-1C17-485C-9DA4-F349F13FE9BD}"/>
    <cellStyle name="s_Acc (Dil) Matrix (2)_2007.07.13 (RSRI)_DF's 3" xfId="10270" xr:uid="{F026B8AB-EFE0-4998-AC5F-367DA4E726C9}"/>
    <cellStyle name="s_Acc (Dil) Matrix (2)_2007.07.13 (RSRI)_DF's 3 2" xfId="11849" xr:uid="{5245F921-E598-40E5-BB20-BE44C7526590}"/>
    <cellStyle name="s_Acc (Dil) Matrix (2)_2007.07.13 (RSRI)_DF's 3 2 2" xfId="23091" xr:uid="{4A8C6A69-A85A-46EB-B875-E0D119BB95CE}"/>
    <cellStyle name="s_Acc (Dil) Matrix (2)_2007.07.13 (RSRI)_DF's 3 2 3" xfId="26794" xr:uid="{0C303C65-0339-4734-B73D-1FFDB39FCEA7}"/>
    <cellStyle name="s_Acc (Dil) Matrix (2)_2007.07.13 (RSRI)_DF's 3 2 4" xfId="17687" xr:uid="{684B179A-321A-4BAD-BEC2-3DAD08A87F93}"/>
    <cellStyle name="s_Acc (Dil) Matrix (2)_2007.07.13 (RSRI)_DF's 3 2 5" xfId="32957" xr:uid="{5A1D60EB-FD89-4B6A-947E-5E3FCD03B32A}"/>
    <cellStyle name="s_Acc (Dil) Matrix (2)_2007.07.13 (RSRI)_DF's 3 2 6" xfId="33517" xr:uid="{DE5B90D2-21BD-4ABC-9EE5-8BE1D74448EF}"/>
    <cellStyle name="s_Acc (Dil) Matrix (2)_2007.07.13 (RSRI)_EVOLUÇÃO OBRA" xfId="5143" xr:uid="{96686AA7-C86C-4177-9246-E5AA94CA9082}"/>
    <cellStyle name="s_Acc (Dil) Matrix (2)_2007.07.13 (RSRI)_EVOLUÇÃO OBRA 2" xfId="9428" xr:uid="{9E029645-F8C1-42F2-9DAE-3AE03D49F152}"/>
    <cellStyle name="s_Acc (Dil) Matrix (2)_2007.07.13 (RSRI)_EVOLUÇÃO OBRA 2 2" xfId="21151" xr:uid="{2D2FADF6-1C27-43A8-9CAB-11CA8BD2FC5E}"/>
    <cellStyle name="s_Acc (Dil) Matrix (2)_2007.07.13 (RSRI)_EVOLUÇÃO OBRA 2 3" xfId="24917" xr:uid="{8464D933-F8CB-40C5-B7DE-35EF8C615F95}"/>
    <cellStyle name="s_Acc (Dil) Matrix (2)_2007.07.13 (RSRI)_EVOLUÇÃO OBRA 2 4" xfId="25953" xr:uid="{771E3850-D867-4C0D-9049-3C11FFE69099}"/>
    <cellStyle name="s_Acc (Dil) Matrix (2)_2007.07.13 (RSRI)_EVOLUÇÃO OBRA 2 5" xfId="29904" xr:uid="{9DC753C2-58DD-410E-9809-B2C37A0DEAED}"/>
    <cellStyle name="s_Acc (Dil) Matrix (2)_2007.07.13 (RSRI)_EVOLUÇÃO OBRA 2 6" xfId="34888" xr:uid="{3A0798A5-D88F-4B04-A5A5-BB79A971F368}"/>
    <cellStyle name="s_Acc (Dil) Matrix (2)_2007.07.13 (RSRI)_EVOLUÇÃO OBRA 3" xfId="11281" xr:uid="{6750A195-B39A-4336-AE12-839E16EB0E34}"/>
    <cellStyle name="s_Acc (Dil) Matrix (2)_2007.07.13 (RSRI)_EVOLUÇÃO OBRA 3 2" xfId="12842" xr:uid="{6279BE24-6FBF-4EE2-82C1-A00C53E326C8}"/>
    <cellStyle name="s_Acc (Dil) Matrix (2)_2007.07.13 (RSRI)_EVOLUÇÃO OBRA 3 2 2" xfId="24084" xr:uid="{5FC6E857-44B7-4220-8584-71F81C0817EC}"/>
    <cellStyle name="s_Acc (Dil) Matrix (2)_2007.07.13 (RSRI)_EVOLUÇÃO OBRA 3 2 3" xfId="27785" xr:uid="{AE338A25-2726-4D86-83DF-A6736F9BD72B}"/>
    <cellStyle name="s_Acc (Dil) Matrix (2)_2007.07.13 (RSRI)_EVOLUÇÃO OBRA 3 2 4" xfId="22733" xr:uid="{4E5E0530-38FA-4323-9ABA-6C223A4D8B08}"/>
    <cellStyle name="s_Acc (Dil) Matrix (2)_2007.07.13 (RSRI)_EVOLUÇÃO OBRA 3 2 5" xfId="31198" xr:uid="{2C16F055-0BCA-47A0-9970-8BF4CCC8D63F}"/>
    <cellStyle name="s_Acc (Dil) Matrix (2)_2007.07.13 (RSRI)_EVOLUÇÃO OBRA 3 2 6" xfId="34701" xr:uid="{37F4677B-BB7A-461E-94A2-3D6FAFEC0C84}"/>
    <cellStyle name="s_Acc (Dil) Matrix (2)_2007.07.13 (RSRI)_VSO-4T08-2008.12.02" xfId="4152" xr:uid="{983CB300-03A9-4A95-B216-8BDB4ECE293A}"/>
    <cellStyle name="s_Acc (Dil) Matrix (2)_2007.07.13 (RSRI)_VSO-4T08-2008.12.02 2" xfId="8775" xr:uid="{6AA2B3FE-2B42-4EBB-9570-DF889E0E4578}"/>
    <cellStyle name="s_Acc (Dil) Matrix (2)_2007.07.13 (RSRI)_VSO-4T08-2008.12.02 2 2" xfId="20514" xr:uid="{D3CEC420-8B6C-4AEA-90A7-AF9C74E253EC}"/>
    <cellStyle name="s_Acc (Dil) Matrix (2)_2007.07.13 (RSRI)_VSO-4T08-2008.12.02 2 3" xfId="19625" xr:uid="{0FD238D0-04C4-4417-875D-3317C6128D2A}"/>
    <cellStyle name="s_Acc (Dil) Matrix (2)_2007.07.13 (RSRI)_VSO-4T08-2008.12.02 2 4" xfId="20277" xr:uid="{33C41C4A-0707-42C3-B869-A9DF5C6E56FE}"/>
    <cellStyle name="s_Acc (Dil) Matrix (2)_2007.07.13 (RSRI)_VSO-4T08-2008.12.02 2 5" xfId="31332" xr:uid="{390A778F-3EB2-4AD6-AC85-4518B5136C27}"/>
    <cellStyle name="s_Acc (Dil) Matrix (2)_2007.07.13 (RSRI)_VSO-4T08-2008.12.02 2 6" xfId="32579" xr:uid="{2982BA2E-C695-4091-ACDF-A4B9F557B8E5}"/>
    <cellStyle name="s_Acc (Dil) Matrix (2)_2007.07.13 (RSRI)_VSO-4T08-2008.12.02 3" xfId="35627" xr:uid="{83444A26-AF9F-4C9F-B42A-44793094F597}"/>
    <cellStyle name="s_Ariz_Nevada (2)" xfId="624" xr:uid="{929326EC-4F0D-4426-A72F-AF4903FFB9C1}"/>
    <cellStyle name="s_Ariz_Nevada (2)_1" xfId="625" xr:uid="{805FD1B0-C465-4D40-8CF4-D278CFAF62A3}"/>
    <cellStyle name="s_Ariz_Nevada (2)_1 2" xfId="6006" xr:uid="{7E1C2991-FA46-43A2-8BBD-2A3C0C686418}"/>
    <cellStyle name="s_Ariz_Nevada (2)_1 2 2" xfId="17981" xr:uid="{DDD89B28-0E2F-4FD3-992E-9073A2AA4D5B}"/>
    <cellStyle name="s_Ariz_Nevada (2)_1 2 3" xfId="14047" xr:uid="{FA25F6E3-6635-4EC9-9106-BEA5711F5CA1}"/>
    <cellStyle name="s_Ariz_Nevada (2)_1 2 4" xfId="30277" xr:uid="{2286AF3C-933F-4639-AB7D-04E0F1CAC7A6}"/>
    <cellStyle name="s_Ariz_Nevada (2)_1 2 5" xfId="31412" xr:uid="{8E18E7C3-3F5B-4F9E-8250-7DC3F1CDE790}"/>
    <cellStyle name="s_Ariz_Nevada (2)_1 2 6" xfId="18801" xr:uid="{EBD1287E-E5CD-4979-B9BD-41CFD55C7877}"/>
    <cellStyle name="s_Ariz_Nevada (2)_1 3" xfId="35628" xr:uid="{B20F8D37-B8EF-4853-8D7E-0C3D573D9AA5}"/>
    <cellStyle name="s_Ariz_Nevada (2)_1_2007.04.13 (RSRI)" xfId="626" xr:uid="{53337690-A05B-478E-AF52-C66270430459}"/>
    <cellStyle name="s_Ariz_Nevada (2)_1_2007.04.13 (RSRI) 2" xfId="6007" xr:uid="{02698A6A-670A-4D52-90D1-9EECD4688590}"/>
    <cellStyle name="s_Ariz_Nevada (2)_1_2007.04.13 (RSRI) 2 2" xfId="17982" xr:uid="{EDB3DAB9-D516-4EB4-8CBC-281CC6054B28}"/>
    <cellStyle name="s_Ariz_Nevada (2)_1_2007.04.13 (RSRI) 2 3" xfId="16664" xr:uid="{141BA85C-BF6D-4A0C-9F41-FA5E6BDC4E5A}"/>
    <cellStyle name="s_Ariz_Nevada (2)_1_2007.04.13 (RSRI) 2 4" xfId="29273" xr:uid="{FAE3A821-509A-48D1-8C48-73233391D238}"/>
    <cellStyle name="s_Ariz_Nevada (2)_1_2007.04.13 (RSRI) 2 5" xfId="15750" xr:uid="{0B778F45-A09E-44DB-AA5F-3659812640D5}"/>
    <cellStyle name="s_Ariz_Nevada (2)_1_2007.04.13 (RSRI) 2 6" xfId="33107" xr:uid="{59B6CF93-2327-47BD-BB14-20783FA5DC3C}"/>
    <cellStyle name="s_Ariz_Nevada (2)_1_2007.04.13 (RSRI) 3" xfId="35629" xr:uid="{84FF5118-C745-4B42-AD2D-6198EA397626}"/>
    <cellStyle name="s_Ariz_Nevada (2)_1_2007.04.13 (RSRI)_BALANÇO" xfId="3152" xr:uid="{05BF1104-4B47-41E4-944A-C8813EE32160}"/>
    <cellStyle name="s_Ariz_Nevada (2)_1_2007.04.13 (RSRI)_BALANÇO 2" xfId="7937" xr:uid="{6151131D-2605-497E-839C-4DCFC767833F}"/>
    <cellStyle name="s_Ariz_Nevada (2)_1_2007.04.13 (RSRI)_BALANÇO 2 2" xfId="19768" xr:uid="{05090FAF-580C-4B45-9529-F38BF3ABFBB7}"/>
    <cellStyle name="s_Ariz_Nevada (2)_1_2007.04.13 (RSRI)_BALANÇO 2 3" xfId="18808" xr:uid="{AA1929E8-90EF-46BC-8EBA-A123544170FE}"/>
    <cellStyle name="s_Ariz_Nevada (2)_1_2007.04.13 (RSRI)_BALANÇO 2 4" xfId="20211" xr:uid="{3344BBE6-AA22-471B-A90A-7B5658A2D7AE}"/>
    <cellStyle name="s_Ariz_Nevada (2)_1_2007.04.13 (RSRI)_BALANÇO 2 5" xfId="31036" xr:uid="{99A9168D-9B5E-4C29-B642-9C05B4BF5A7D}"/>
    <cellStyle name="s_Ariz_Nevada (2)_1_2007.04.13 (RSRI)_BALANÇO 2 6" xfId="33878" xr:uid="{B922E799-BA7B-445B-8FE8-597764B1B0E7}"/>
    <cellStyle name="s_Ariz_Nevada (2)_1_2007.04.13 (RSRI)_BALANÇO 3" xfId="10771" xr:uid="{966D815B-05AE-40BC-9FBC-93CEFEB02DB8}"/>
    <cellStyle name="s_Ariz_Nevada (2)_1_2007.04.13 (RSRI)_BALANÇO 3 2" xfId="12343" xr:uid="{19CD8CE7-23C2-4E33-9CFA-C360684E95FC}"/>
    <cellStyle name="s_Ariz_Nevada (2)_1_2007.04.13 (RSRI)_BALANÇO 3 2 2" xfId="23585" xr:uid="{F595BC15-17FE-4E2E-85F4-06D22C8014AC}"/>
    <cellStyle name="s_Ariz_Nevada (2)_1_2007.04.13 (RSRI)_BALANÇO 3 2 3" xfId="27288" xr:uid="{15DA6728-382C-4A09-99C0-B30FE5153051}"/>
    <cellStyle name="s_Ariz_Nevada (2)_1_2007.04.13 (RSRI)_BALANÇO 3 2 4" xfId="26098" xr:uid="{75B2BADF-7679-4822-9AF0-6189FA629681}"/>
    <cellStyle name="s_Ariz_Nevada (2)_1_2007.04.13 (RSRI)_BALANÇO 3 2 5" xfId="15266" xr:uid="{AC86C8E7-0A70-4409-A717-882E85EEE263}"/>
    <cellStyle name="s_Ariz_Nevada (2)_1_2007.04.13 (RSRI)_BALANÇO 3 2 6" xfId="22065" xr:uid="{89C3FC6D-0C9D-470D-A8C0-82F7AFF76C49}"/>
    <cellStyle name="s_Ariz_Nevada (2)_1_2007.04.13 (RSRI)_DF's" xfId="2136" xr:uid="{B659CCAF-E486-4805-A537-E64C35B6BC2B}"/>
    <cellStyle name="s_Ariz_Nevada (2)_1_2007.04.13 (RSRI)_DF's 2" xfId="6921" xr:uid="{75F50A69-9F82-42B4-BB3E-133B06A070B5}"/>
    <cellStyle name="s_Ariz_Nevada (2)_1_2007.04.13 (RSRI)_DF's 2 2" xfId="18870" xr:uid="{FB92C49C-880D-4F38-BA66-701C3A6B3EA4}"/>
    <cellStyle name="s_Ariz_Nevada (2)_1_2007.04.13 (RSRI)_DF's 2 3" xfId="22281" xr:uid="{D32C255E-6CAC-4374-8224-8D7BF13C195B}"/>
    <cellStyle name="s_Ariz_Nevada (2)_1_2007.04.13 (RSRI)_DF's 2 4" xfId="16498" xr:uid="{2801CF87-9EAA-4E48-8383-B81E28DADFD8}"/>
    <cellStyle name="s_Ariz_Nevada (2)_1_2007.04.13 (RSRI)_DF's 2 5" xfId="13903" xr:uid="{97B19B17-29BA-422A-92E7-42294D3087EF}"/>
    <cellStyle name="s_Ariz_Nevada (2)_1_2007.04.13 (RSRI)_DF's 2 6" xfId="22951" xr:uid="{125E6A0B-C90A-469D-A978-508D1AF92B34}"/>
    <cellStyle name="s_Ariz_Nevada (2)_1_2007.04.13 (RSRI)_DF's 3" xfId="10271" xr:uid="{9375341B-6C1C-4BC4-843B-CB3D7E132A92}"/>
    <cellStyle name="s_Ariz_Nevada (2)_1_2007.04.13 (RSRI)_DF's 3 2" xfId="11850" xr:uid="{8F2C3442-CD3E-47C2-8082-39E4C87A22BF}"/>
    <cellStyle name="s_Ariz_Nevada (2)_1_2007.04.13 (RSRI)_DF's 3 2 2" xfId="23092" xr:uid="{4246ADEB-B9D3-4646-B963-F449DB7264C2}"/>
    <cellStyle name="s_Ariz_Nevada (2)_1_2007.04.13 (RSRI)_DF's 3 2 3" xfId="26795" xr:uid="{D2CC55E8-0213-4D91-BB6B-473D68419340}"/>
    <cellStyle name="s_Ariz_Nevada (2)_1_2007.04.13 (RSRI)_DF's 3 2 4" xfId="26196" xr:uid="{8780271F-6951-41C3-AB73-127B52EF7938}"/>
    <cellStyle name="s_Ariz_Nevada (2)_1_2007.04.13 (RSRI)_DF's 3 2 5" xfId="32528" xr:uid="{DF591988-8BFA-4669-B9F3-1EAC8336434B}"/>
    <cellStyle name="s_Ariz_Nevada (2)_1_2007.04.13 (RSRI)_DF's 3 2 6" xfId="17697" xr:uid="{14E51996-A4DD-4114-B0D0-A13F60C04CF4}"/>
    <cellStyle name="s_Ariz_Nevada (2)_1_2007.04.13 (RSRI)_EVOLUÇÃO OBRA" xfId="5144" xr:uid="{438143E6-5E6D-4BAA-9FAE-7F374137F202}"/>
    <cellStyle name="s_Ariz_Nevada (2)_1_2007.04.13 (RSRI)_EVOLUÇÃO OBRA 2" xfId="9429" xr:uid="{E7199514-7C6A-48D2-88B2-67FECF1E51C5}"/>
    <cellStyle name="s_Ariz_Nevada (2)_1_2007.04.13 (RSRI)_EVOLUÇÃO OBRA 2 2" xfId="21152" xr:uid="{06643386-B035-48AE-B6C9-C5523C5EB82F}"/>
    <cellStyle name="s_Ariz_Nevada (2)_1_2007.04.13 (RSRI)_EVOLUÇÃO OBRA 2 3" xfId="24918" xr:uid="{EABAF0B0-2868-41ED-924E-D84F92456E28}"/>
    <cellStyle name="s_Ariz_Nevada (2)_1_2007.04.13 (RSRI)_EVOLUÇÃO OBRA 2 4" xfId="19254" xr:uid="{D9C2783B-22F8-4738-9969-4F03A33453C1}"/>
    <cellStyle name="s_Ariz_Nevada (2)_1_2007.04.13 (RSRI)_EVOLUÇÃO OBRA 2 5" xfId="20259" xr:uid="{EDC4DA66-DDFC-4BAC-A8C8-AFAA8C4807FC}"/>
    <cellStyle name="s_Ariz_Nevada (2)_1_2007.04.13 (RSRI)_EVOLUÇÃO OBRA 2 6" xfId="17779" xr:uid="{35E1CD2B-DF6F-4D77-9A69-E628438DA726}"/>
    <cellStyle name="s_Ariz_Nevada (2)_1_2007.04.13 (RSRI)_EVOLUÇÃO OBRA 3" xfId="11282" xr:uid="{05D37514-1603-461B-AB67-A0D5DF13F8B1}"/>
    <cellStyle name="s_Ariz_Nevada (2)_1_2007.04.13 (RSRI)_EVOLUÇÃO OBRA 3 2" xfId="12843" xr:uid="{EBF54FB3-24AA-447D-B7F8-01852892AF9F}"/>
    <cellStyle name="s_Ariz_Nevada (2)_1_2007.04.13 (RSRI)_EVOLUÇÃO OBRA 3 2 2" xfId="24085" xr:uid="{90DD410A-F227-49C6-96FE-0B17A84E9BDC}"/>
    <cellStyle name="s_Ariz_Nevada (2)_1_2007.04.13 (RSRI)_EVOLUÇÃO OBRA 3 2 3" xfId="27786" xr:uid="{0E944CB6-A233-423F-AA77-8DB84AF11A46}"/>
    <cellStyle name="s_Ariz_Nevada (2)_1_2007.04.13 (RSRI)_EVOLUÇÃO OBRA 3 2 4" xfId="28398" xr:uid="{05CC2CED-BBFE-4CE3-8C62-766B6E5B5AEB}"/>
    <cellStyle name="s_Ariz_Nevada (2)_1_2007.04.13 (RSRI)_EVOLUÇÃO OBRA 3 2 5" xfId="31663" xr:uid="{B53C3D7C-883C-4047-90C3-0510988520FD}"/>
    <cellStyle name="s_Ariz_Nevada (2)_1_2007.04.13 (RSRI)_EVOLUÇÃO OBRA 3 2 6" xfId="32442" xr:uid="{FD59E620-CAE3-4B06-BD3C-9B04D0F0E958}"/>
    <cellStyle name="s_Ariz_Nevada (2)_1_2007.04.13 (RSRI)_VSO-4T08-2008.12.02" xfId="4153" xr:uid="{0B64BCE8-3FE6-48DE-9190-677EDBF94AC9}"/>
    <cellStyle name="s_Ariz_Nevada (2)_1_2007.04.13 (RSRI)_VSO-4T08-2008.12.02 2" xfId="8776" xr:uid="{5BD40C77-430C-4647-9F26-CBCC254BD7C7}"/>
    <cellStyle name="s_Ariz_Nevada (2)_1_2007.04.13 (RSRI)_VSO-4T08-2008.12.02 2 2" xfId="20515" xr:uid="{F2D459FC-0C8B-4C44-8306-44D9787BBE71}"/>
    <cellStyle name="s_Ariz_Nevada (2)_1_2007.04.13 (RSRI)_VSO-4T08-2008.12.02 2 3" xfId="15641" xr:uid="{71CB2A72-E7BD-4EA4-AF33-B250BDE27A36}"/>
    <cellStyle name="s_Ariz_Nevada (2)_1_2007.04.13 (RSRI)_VSO-4T08-2008.12.02 2 4" xfId="15227" xr:uid="{B4110F41-D3CB-4194-9872-81D733CE0FA2}"/>
    <cellStyle name="s_Ariz_Nevada (2)_1_2007.04.13 (RSRI)_VSO-4T08-2008.12.02 2 5" xfId="32356" xr:uid="{745B4CA6-849D-48CC-945C-D9F171AD4108}"/>
    <cellStyle name="s_Ariz_Nevada (2)_1_2007.04.13 (RSRI)_VSO-4T08-2008.12.02 2 6" xfId="21512" xr:uid="{400F0349-F296-4406-BAA9-6B4026189A86}"/>
    <cellStyle name="s_Ariz_Nevada (2)_1_2007.04.13 (RSRI)_VSO-4T08-2008.12.02 3" xfId="35630" xr:uid="{75FE9ECB-F2D8-429A-9956-F66C6BD5831D}"/>
    <cellStyle name="s_Ariz_Nevada (2)_1_2007.07.13 (RSRI)" xfId="627" xr:uid="{F38183A5-4C98-4D91-874A-31A8F52147A5}"/>
    <cellStyle name="s_Ariz_Nevada (2)_1_2007.07.13 (RSRI) 2" xfId="6008" xr:uid="{BAD987A3-1729-47A2-A47E-B5AACDF8D1E7}"/>
    <cellStyle name="s_Ariz_Nevada (2)_1_2007.07.13 (RSRI) 2 2" xfId="17983" xr:uid="{46096563-9BA9-4B38-8058-1F7F0454967E}"/>
    <cellStyle name="s_Ariz_Nevada (2)_1_2007.07.13 (RSRI) 2 3" xfId="22714" xr:uid="{C88A28A3-B8B9-4BE4-BADF-B4F46E5FA9A9}"/>
    <cellStyle name="s_Ariz_Nevada (2)_1_2007.07.13 (RSRI) 2 4" xfId="14751" xr:uid="{C83FA2A7-0719-46D4-B725-0ABDE39AAF1E}"/>
    <cellStyle name="s_Ariz_Nevada (2)_1_2007.07.13 (RSRI) 2 5" xfId="25280" xr:uid="{F8478B96-C9B1-407A-B16E-9F3628423A80}"/>
    <cellStyle name="s_Ariz_Nevada (2)_1_2007.07.13 (RSRI) 2 6" xfId="14210" xr:uid="{869333BC-D959-4A38-A071-40E03F2EAF7A}"/>
    <cellStyle name="s_Ariz_Nevada (2)_1_2007.07.13 (RSRI) 3" xfId="35631" xr:uid="{45B2F62A-70FC-4539-A9FF-4CDBCC6112DB}"/>
    <cellStyle name="s_Ariz_Nevada (2)_1_2007.07.13 (RSRI)_BALANÇO" xfId="3153" xr:uid="{03654130-E253-41AE-A93D-6BCFE8766954}"/>
    <cellStyle name="s_Ariz_Nevada (2)_1_2007.07.13 (RSRI)_BALANÇO 2" xfId="7938" xr:uid="{A8F05237-CF24-4735-BBC6-800860F839A9}"/>
    <cellStyle name="s_Ariz_Nevada (2)_1_2007.07.13 (RSRI)_BALANÇO 2 2" xfId="19769" xr:uid="{C08A93CA-AF2B-4B5A-B5FD-901199A85102}"/>
    <cellStyle name="s_Ariz_Nevada (2)_1_2007.07.13 (RSRI)_BALANÇO 2 3" xfId="14947" xr:uid="{17CBF4B8-61C4-40D3-AEE1-8EDE1612472B}"/>
    <cellStyle name="s_Ariz_Nevada (2)_1_2007.07.13 (RSRI)_BALANÇO 2 4" xfId="22355" xr:uid="{259CFAA4-664E-476D-A1C0-9393D32ED41B}"/>
    <cellStyle name="s_Ariz_Nevada (2)_1_2007.07.13 (RSRI)_BALANÇO 2 5" xfId="31964" xr:uid="{3ECAB89B-C650-4496-AF42-EEE2051ACA05}"/>
    <cellStyle name="s_Ariz_Nevada (2)_1_2007.07.13 (RSRI)_BALANÇO 2 6" xfId="31592" xr:uid="{DB51227A-5D7A-48AB-866F-EEF85C7A021D}"/>
    <cellStyle name="s_Ariz_Nevada (2)_1_2007.07.13 (RSRI)_BALANÇO 3" xfId="10772" xr:uid="{D53E1EB2-04D1-4958-B6E1-0636B7F22142}"/>
    <cellStyle name="s_Ariz_Nevada (2)_1_2007.07.13 (RSRI)_BALANÇO 3 2" xfId="12344" xr:uid="{B8BBF62C-A542-44C1-AFC5-FD5E98D5F60C}"/>
    <cellStyle name="s_Ariz_Nevada (2)_1_2007.07.13 (RSRI)_BALANÇO 3 2 2" xfId="23586" xr:uid="{2778A4AD-5245-458C-A57D-F64DE2657EAC}"/>
    <cellStyle name="s_Ariz_Nevada (2)_1_2007.07.13 (RSRI)_BALANÇO 3 2 3" xfId="27289" xr:uid="{A2094D4F-8F4B-4DD9-92BF-852E3D694556}"/>
    <cellStyle name="s_Ariz_Nevada (2)_1_2007.07.13 (RSRI)_BALANÇO 3 2 4" xfId="22659" xr:uid="{86433FD4-253E-45D2-91FE-915CD15C0F9A}"/>
    <cellStyle name="s_Ariz_Nevada (2)_1_2007.07.13 (RSRI)_BALANÇO 3 2 5" xfId="14418" xr:uid="{5EA4B70A-CBA2-494F-855C-0274E2DBFBC2}"/>
    <cellStyle name="s_Ariz_Nevada (2)_1_2007.07.13 (RSRI)_BALANÇO 3 2 6" xfId="34444" xr:uid="{8246D0D8-1A71-471D-8200-74090387E3BA}"/>
    <cellStyle name="s_Ariz_Nevada (2)_1_2007.07.13 (RSRI)_DF's" xfId="2137" xr:uid="{076605FA-4EE5-435F-A6E7-268A9E9614D5}"/>
    <cellStyle name="s_Ariz_Nevada (2)_1_2007.07.13 (RSRI)_DF's 2" xfId="6922" xr:uid="{893E1547-02F0-4E08-9664-E31512A2CBAF}"/>
    <cellStyle name="s_Ariz_Nevada (2)_1_2007.07.13 (RSRI)_DF's 2 2" xfId="18871" xr:uid="{75DD7DE5-CE39-46CE-B6BC-F8FA11AFF02D}"/>
    <cellStyle name="s_Ariz_Nevada (2)_1_2007.07.13 (RSRI)_DF's 2 3" xfId="15804" xr:uid="{C4CEA44D-3AEF-4B9A-B589-9194A110FBCA}"/>
    <cellStyle name="s_Ariz_Nevada (2)_1_2007.07.13 (RSRI)_DF's 2 4" xfId="15177" xr:uid="{04171396-E1D8-46C0-ACCB-C7995957F74A}"/>
    <cellStyle name="s_Ariz_Nevada (2)_1_2007.07.13 (RSRI)_DF's 2 5" xfId="14346" xr:uid="{BC009505-7FAA-4A43-BAB9-AC7CA2A34FAE}"/>
    <cellStyle name="s_Ariz_Nevada (2)_1_2007.07.13 (RSRI)_DF's 2 6" xfId="15529" xr:uid="{A59BD22A-D61D-4123-BFC6-0E410E1C909B}"/>
    <cellStyle name="s_Ariz_Nevada (2)_1_2007.07.13 (RSRI)_DF's 3" xfId="10272" xr:uid="{3DDDA66E-CDC4-4B60-AD05-1532A4C4F792}"/>
    <cellStyle name="s_Ariz_Nevada (2)_1_2007.07.13 (RSRI)_DF's 3 2" xfId="11851" xr:uid="{5F9015FE-7A36-4433-BDAC-DB3EBE530C61}"/>
    <cellStyle name="s_Ariz_Nevada (2)_1_2007.07.13 (RSRI)_DF's 3 2 2" xfId="23093" xr:uid="{04BBF1A4-B7F0-4B38-AF11-21CEFC6C2B9B}"/>
    <cellStyle name="s_Ariz_Nevada (2)_1_2007.07.13 (RSRI)_DF's 3 2 3" xfId="26796" xr:uid="{940CA0B4-E964-49D2-A3D7-330D727818AA}"/>
    <cellStyle name="s_Ariz_Nevada (2)_1_2007.07.13 (RSRI)_DF's 3 2 4" xfId="16248" xr:uid="{83E593D7-13AF-439B-BB11-1F3E31B8D7EB}"/>
    <cellStyle name="s_Ariz_Nevada (2)_1_2007.07.13 (RSRI)_DF's 3 2 5" xfId="30313" xr:uid="{5952F1FD-418D-470F-BC17-EBC1006D1379}"/>
    <cellStyle name="s_Ariz_Nevada (2)_1_2007.07.13 (RSRI)_DF's 3 2 6" xfId="30976" xr:uid="{17347C13-9C06-462A-BEE1-AE2210C00535}"/>
    <cellStyle name="s_Ariz_Nevada (2)_1_2007.07.13 (RSRI)_EVOLUÇÃO OBRA" xfId="5145" xr:uid="{06849BBF-A7AC-496A-ADB4-0ED385CAB7EB}"/>
    <cellStyle name="s_Ariz_Nevada (2)_1_2007.07.13 (RSRI)_EVOLUÇÃO OBRA 2" xfId="9430" xr:uid="{0C2259B0-3E49-4276-9E78-1EEA913524D4}"/>
    <cellStyle name="s_Ariz_Nevada (2)_1_2007.07.13 (RSRI)_EVOLUÇÃO OBRA 2 2" xfId="21153" xr:uid="{C0718A81-B807-4144-809D-5473CAA08FD4}"/>
    <cellStyle name="s_Ariz_Nevada (2)_1_2007.07.13 (RSRI)_EVOLUÇÃO OBRA 2 3" xfId="24919" xr:uid="{946B86CD-EACA-4753-9253-893D706617C0}"/>
    <cellStyle name="s_Ariz_Nevada (2)_1_2007.07.13 (RSRI)_EVOLUÇÃO OBRA 2 4" xfId="28640" xr:uid="{E615BE14-06CF-4FBA-A7D6-A2F50D895A39}"/>
    <cellStyle name="s_Ariz_Nevada (2)_1_2007.07.13 (RSRI)_EVOLUÇÃO OBRA 2 5" xfId="32934" xr:uid="{95146E0A-6297-44CB-AB03-C975B1D9D3B1}"/>
    <cellStyle name="s_Ariz_Nevada (2)_1_2007.07.13 (RSRI)_EVOLUÇÃO OBRA 2 6" xfId="33928" xr:uid="{060AFE18-2FEE-4916-A200-34C72D0705C0}"/>
    <cellStyle name="s_Ariz_Nevada (2)_1_2007.07.13 (RSRI)_EVOLUÇÃO OBRA 3" xfId="11283" xr:uid="{4FC69EB6-1530-4EEB-BD63-6BC91DCF60A9}"/>
    <cellStyle name="s_Ariz_Nevada (2)_1_2007.07.13 (RSRI)_EVOLUÇÃO OBRA 3 2" xfId="12844" xr:uid="{70FF9E09-9AAC-4004-96F0-498EFF83ECDE}"/>
    <cellStyle name="s_Ariz_Nevada (2)_1_2007.07.13 (RSRI)_EVOLUÇÃO OBRA 3 2 2" xfId="24086" xr:uid="{871AA561-31E3-4EA2-BAD5-FF2CC1A01E65}"/>
    <cellStyle name="s_Ariz_Nevada (2)_1_2007.07.13 (RSRI)_EVOLUÇÃO OBRA 3 2 3" xfId="27787" xr:uid="{6F8EF86F-17F1-4CDE-9A15-28B377F1AB34}"/>
    <cellStyle name="s_Ariz_Nevada (2)_1_2007.07.13 (RSRI)_EVOLUÇÃO OBRA 3 2 4" xfId="22092" xr:uid="{6E590AA4-A4E1-44E0-B3BB-5746AF143E48}"/>
    <cellStyle name="s_Ariz_Nevada (2)_1_2007.07.13 (RSRI)_EVOLUÇÃO OBRA 3 2 5" xfId="32383" xr:uid="{68F67F26-E88F-4E0B-9421-6C39EA9B00A1}"/>
    <cellStyle name="s_Ariz_Nevada (2)_1_2007.07.13 (RSRI)_EVOLUÇÃO OBRA 3 2 6" xfId="34356" xr:uid="{851DCC85-FD32-4167-9BA7-188B5D632875}"/>
    <cellStyle name="s_Ariz_Nevada (2)_1_2007.07.13 (RSRI)_VSO-4T08-2008.12.02" xfId="4154" xr:uid="{C145F4BA-1C79-4051-9F40-928C95EE433D}"/>
    <cellStyle name="s_Ariz_Nevada (2)_1_2007.07.13 (RSRI)_VSO-4T08-2008.12.02 2" xfId="8777" xr:uid="{AEE291DE-7ABD-4354-8648-786B00657B5F}"/>
    <cellStyle name="s_Ariz_Nevada (2)_1_2007.07.13 (RSRI)_VSO-4T08-2008.12.02 2 2" xfId="20516" xr:uid="{0136AC90-AAC8-473D-81BD-6B7D0583D286}"/>
    <cellStyle name="s_Ariz_Nevada (2)_1_2007.07.13 (RSRI)_VSO-4T08-2008.12.02 2 3" xfId="13496" xr:uid="{681FEA49-BA78-4A0C-9E0D-2CB8E17D09D0}"/>
    <cellStyle name="s_Ariz_Nevada (2)_1_2007.07.13 (RSRI)_VSO-4T08-2008.12.02 2 4" xfId="17942" xr:uid="{95F030DC-FC32-4898-A499-0AB0B825B62B}"/>
    <cellStyle name="s_Ariz_Nevada (2)_1_2007.07.13 (RSRI)_VSO-4T08-2008.12.02 2 5" xfId="25765" xr:uid="{D673B88E-2290-4185-A263-3F9F578359C1}"/>
    <cellStyle name="s_Ariz_Nevada (2)_1_2007.07.13 (RSRI)_VSO-4T08-2008.12.02 2 6" xfId="26522" xr:uid="{F9043876-BA84-49FE-A260-6933EDCE6175}"/>
    <cellStyle name="s_Ariz_Nevada (2)_1_2007.07.13 (RSRI)_VSO-4T08-2008.12.02 3" xfId="35632" xr:uid="{64E3CAAD-4DCB-47BF-90A1-F74987BA47D4}"/>
    <cellStyle name="s_Ariz_Nevada (2)_2007.04.13 (RSRI)" xfId="628" xr:uid="{1A695F72-5E01-47C7-B074-FE6486436FB3}"/>
    <cellStyle name="s_Ariz_Nevada (2)_2007.04.13 (RSRI) 2" xfId="35633" xr:uid="{9B4566B3-9301-48E9-AF25-89E3D1D85827}"/>
    <cellStyle name="s_Ariz_Nevada (2)_2007.04.13 (RSRI)_BALANÇO" xfId="3154" xr:uid="{0C66C3C1-76FE-4453-B81B-FC51859394AE}"/>
    <cellStyle name="s_Ariz_Nevada (2)_2007.04.13 (RSRI)_BALANÇO 2" xfId="7939" xr:uid="{CDEE5135-8E8B-4A2E-AEE4-A7086F116F05}"/>
    <cellStyle name="s_Ariz_Nevada (2)_2007.04.13 (RSRI)_DF's" xfId="2138" xr:uid="{1978A0C2-2634-4130-A427-44C2F41611E4}"/>
    <cellStyle name="s_Ariz_Nevada (2)_2007.04.13 (RSRI)_DF's 2" xfId="6923" xr:uid="{924A790A-4A68-405D-A776-9050F3C92264}"/>
    <cellStyle name="s_Ariz_Nevada (2)_2007.04.13 (RSRI)_EVOLUÇÃO OBRA" xfId="5146" xr:uid="{ABBEB296-1C2A-4E57-812A-7039592C12FF}"/>
    <cellStyle name="s_Ariz_Nevada (2)_2007.04.13 (RSRI)_EVOLUÇÃO OBRA 2" xfId="9431" xr:uid="{28E6A651-8B2E-468D-8807-9F48389397B1}"/>
    <cellStyle name="s_Ariz_Nevada (2)_2007.04.13 (RSRI)_VSO-4T08-2008.12.02" xfId="4155" xr:uid="{C5831052-8C57-41E1-86A2-15AF87BB666D}"/>
    <cellStyle name="s_Ariz_Nevada (2)_2007.07.13 (RSRI)" xfId="629" xr:uid="{AE1BD197-9B6B-495E-9AC6-7DBDF1E508D1}"/>
    <cellStyle name="s_Ariz_Nevada (2)_2007.07.13 (RSRI) 2" xfId="35634" xr:uid="{BB1614AF-BB9C-4A76-9937-7409A5519CB6}"/>
    <cellStyle name="s_Ariz_Nevada (2)_2007.07.13 (RSRI)_BALANÇO" xfId="3155" xr:uid="{DCB511F0-5052-4F46-BA8E-FA986D134448}"/>
    <cellStyle name="s_Ariz_Nevada (2)_2007.07.13 (RSRI)_BALANÇO 2" xfId="7940" xr:uid="{2D4233D0-7A16-4A25-8A45-1FA97C998DBE}"/>
    <cellStyle name="s_Ariz_Nevada (2)_2007.07.13 (RSRI)_DF's" xfId="2139" xr:uid="{99ED9CC0-9213-4514-BC97-9E1EC4042F1F}"/>
    <cellStyle name="s_Ariz_Nevada (2)_2007.07.13 (RSRI)_DF's 2" xfId="6924" xr:uid="{FD9E114A-21F5-41D5-BE37-A9E3E93E4E85}"/>
    <cellStyle name="s_Ariz_Nevada (2)_2007.07.13 (RSRI)_EVOLUÇÃO OBRA" xfId="5147" xr:uid="{F54D0A24-358A-4B9C-B42A-413DFAF4CF1C}"/>
    <cellStyle name="s_Ariz_Nevada (2)_2007.07.13 (RSRI)_EVOLUÇÃO OBRA 2" xfId="9432" xr:uid="{C6B93A25-E7FD-4FED-98AE-AFC4F65DCED1}"/>
    <cellStyle name="s_Ariz_Nevada (2)_2007.07.13 (RSRI)_VSO-4T08-2008.12.02" xfId="4156" xr:uid="{3F2E9F46-4847-45EF-B5C9-4CB54A2B4F17}"/>
    <cellStyle name="s_Assumptions" xfId="630" xr:uid="{820859D3-C4C6-4947-B7F4-447758DDE86F}"/>
    <cellStyle name="s_Assumptions 2" xfId="6009" xr:uid="{82019212-1D0D-47B7-8DA2-56094F348609}"/>
    <cellStyle name="s_Assumptions 2 2" xfId="17984" xr:uid="{66BB1ED0-16BC-4EAB-B78F-7463AF734898}"/>
    <cellStyle name="s_Assumptions 2 3" xfId="17441" xr:uid="{F571DB82-00C1-4D4D-93BD-21DF0FF805AF}"/>
    <cellStyle name="s_Assumptions 2 4" xfId="15159" xr:uid="{B04977C0-0BD5-4167-9C76-B75B6CF7C2EC}"/>
    <cellStyle name="s_Assumptions 2 5" xfId="33144" xr:uid="{F22BAD4F-20DD-48F6-88D4-A160DB343948}"/>
    <cellStyle name="s_Assumptions 2 6" xfId="35070" xr:uid="{E818AC61-D69D-4EF0-8926-FB7907AC65BD}"/>
    <cellStyle name="s_Assumptions 3" xfId="35635" xr:uid="{0C9D2967-72CD-4A4F-A676-20340867B1D9}"/>
    <cellStyle name="s_Assumptions_2007.04.13 (RSRI)" xfId="631" xr:uid="{2F887746-B169-4AF5-B9EC-A2601D28A2D5}"/>
    <cellStyle name="s_Assumptions_2007.04.13 (RSRI) 2" xfId="6010" xr:uid="{298E0601-7893-40BA-9C82-FC35B8E3830F}"/>
    <cellStyle name="s_Assumptions_2007.04.13 (RSRI) 2 2" xfId="17985" xr:uid="{4C876F78-E4B7-4456-8DA0-5C0B9665671A}"/>
    <cellStyle name="s_Assumptions_2007.04.13 (RSRI) 2 3" xfId="21972" xr:uid="{D63B511E-642A-4337-BB5C-6708775B6D22}"/>
    <cellStyle name="s_Assumptions_2007.04.13 (RSRI) 2 4" xfId="30582" xr:uid="{9294B742-66BD-42DD-86E4-D2476585BAF0}"/>
    <cellStyle name="s_Assumptions_2007.04.13 (RSRI) 2 5" xfId="30207" xr:uid="{1A11869A-BD83-4A29-84B2-A4C4BCAE638F}"/>
    <cellStyle name="s_Assumptions_2007.04.13 (RSRI) 2 6" xfId="30316" xr:uid="{B5F168AE-A047-4DED-B669-BFECCB936D18}"/>
    <cellStyle name="s_Assumptions_2007.04.13 (RSRI) 3" xfId="35636" xr:uid="{5E5791A5-9E72-46C6-9CC6-DE83CC864D1E}"/>
    <cellStyle name="s_Assumptions_2007.04.13 (RSRI)_BALANÇO" xfId="3156" xr:uid="{F6CBFA7B-5CF1-4094-B15A-622BEA15E1C7}"/>
    <cellStyle name="s_Assumptions_2007.04.13 (RSRI)_BALANÇO 2" xfId="7941" xr:uid="{4DE17D81-643F-4B17-BD61-0B22DE593992}"/>
    <cellStyle name="s_Assumptions_2007.04.13 (RSRI)_BALANÇO 2 2" xfId="19771" xr:uid="{35C8F5F3-35DC-4236-B253-D76F60D23049}"/>
    <cellStyle name="s_Assumptions_2007.04.13 (RSRI)_BALANÇO 2 3" xfId="13654" xr:uid="{9F844A9C-A066-4508-BAAB-3BAFB553CF5B}"/>
    <cellStyle name="s_Assumptions_2007.04.13 (RSRI)_BALANÇO 2 4" xfId="28737" xr:uid="{48B8869D-D726-44E4-A78E-E33F58D777C3}"/>
    <cellStyle name="s_Assumptions_2007.04.13 (RSRI)_BALANÇO 2 5" xfId="17068" xr:uid="{F5134E16-B74A-4F64-93D2-B808C5E9C787}"/>
    <cellStyle name="s_Assumptions_2007.04.13 (RSRI)_BALANÇO 2 6" xfId="14815" xr:uid="{C76A00FF-84CD-416F-9BC4-BA3D0E22D6CE}"/>
    <cellStyle name="s_Assumptions_2007.04.13 (RSRI)_BALANÇO 3" xfId="10773" xr:uid="{8A7A73B4-F24F-4C72-B30A-48051E90360D}"/>
    <cellStyle name="s_Assumptions_2007.04.13 (RSRI)_BALANÇO 3 2" xfId="12345" xr:uid="{3A686878-1CCA-4983-876B-101E4D97868F}"/>
    <cellStyle name="s_Assumptions_2007.04.13 (RSRI)_BALANÇO 3 2 2" xfId="23587" xr:uid="{20919697-DFB6-4A8A-A6D8-42BE298F4E86}"/>
    <cellStyle name="s_Assumptions_2007.04.13 (RSRI)_BALANÇO 3 2 3" xfId="27290" xr:uid="{63F3BD77-F8F3-4DDF-A848-1E32071CD28E}"/>
    <cellStyle name="s_Assumptions_2007.04.13 (RSRI)_BALANÇO 3 2 4" xfId="16173" xr:uid="{123F8034-178E-4173-B6E5-ED232FAD98C6}"/>
    <cellStyle name="s_Assumptions_2007.04.13 (RSRI)_BALANÇO 3 2 5" xfId="32024" xr:uid="{F27804DB-6752-4729-9052-1789E4B49871}"/>
    <cellStyle name="s_Assumptions_2007.04.13 (RSRI)_BALANÇO 3 2 6" xfId="16256" xr:uid="{491289D3-F12A-4D46-8B90-4A1A27A45C91}"/>
    <cellStyle name="s_Assumptions_2007.04.13 (RSRI)_DF's" xfId="2140" xr:uid="{BE16CDE9-5E6A-490F-803B-F9A5AC3E5C39}"/>
    <cellStyle name="s_Assumptions_2007.04.13 (RSRI)_DF's 2" xfId="6925" xr:uid="{9ECA71D3-B89A-4F9D-B866-22FD62B63233}"/>
    <cellStyle name="s_Assumptions_2007.04.13 (RSRI)_DF's 2 2" xfId="18874" xr:uid="{0AEF41D5-D7B8-43F8-9C4C-3DAF996F8D00}"/>
    <cellStyle name="s_Assumptions_2007.04.13 (RSRI)_DF's 2 3" xfId="21176" xr:uid="{4D231F35-0AD5-4F49-90EA-8152B9F978F8}"/>
    <cellStyle name="s_Assumptions_2007.04.13 (RSRI)_DF's 2 4" xfId="28801" xr:uid="{4F25A696-0035-42EE-8B94-5D61769C29DA}"/>
    <cellStyle name="s_Assumptions_2007.04.13 (RSRI)_DF's 2 5" xfId="20298" xr:uid="{7E472247-AC15-4FCB-B871-4688A706A566}"/>
    <cellStyle name="s_Assumptions_2007.04.13 (RSRI)_DF's 2 6" xfId="33979" xr:uid="{BD9D70C0-EB27-4863-B4AE-D025DE6592ED}"/>
    <cellStyle name="s_Assumptions_2007.04.13 (RSRI)_DF's 3" xfId="10273" xr:uid="{153C8B49-7716-4DF7-A9D3-77BEF9C79DB7}"/>
    <cellStyle name="s_Assumptions_2007.04.13 (RSRI)_DF's 3 2" xfId="11852" xr:uid="{1FEA009A-CD0F-4049-9216-B4A79BB4A22C}"/>
    <cellStyle name="s_Assumptions_2007.04.13 (RSRI)_DF's 3 2 2" xfId="23094" xr:uid="{EFD49881-96E4-4F1A-B712-964D76558EAD}"/>
    <cellStyle name="s_Assumptions_2007.04.13 (RSRI)_DF's 3 2 3" xfId="26797" xr:uid="{EE8A2658-3526-4B92-94B0-AA49756BE2C6}"/>
    <cellStyle name="s_Assumptions_2007.04.13 (RSRI)_DF's 3 2 4" xfId="14365" xr:uid="{59468DCF-5EC4-44F2-9A4A-518DCCB4832F}"/>
    <cellStyle name="s_Assumptions_2007.04.13 (RSRI)_DF's 3 2 5" xfId="18848" xr:uid="{EB03CD94-E65D-4E36-8196-B034C7342070}"/>
    <cellStyle name="s_Assumptions_2007.04.13 (RSRI)_DF's 3 2 6" xfId="34479" xr:uid="{17B84CB5-CE61-4B57-8E96-2135AF320B6A}"/>
    <cellStyle name="s_Assumptions_2007.04.13 (RSRI)_EVOLUÇÃO OBRA" xfId="5148" xr:uid="{C24F53F7-757F-4EB9-8784-F9B177A0ED2A}"/>
    <cellStyle name="s_Assumptions_2007.04.13 (RSRI)_EVOLUÇÃO OBRA 2" xfId="9433" xr:uid="{11558A2D-F828-44B7-97A6-5FD9EB7D83A5}"/>
    <cellStyle name="s_Assumptions_2007.04.13 (RSRI)_EVOLUÇÃO OBRA 2 2" xfId="21156" xr:uid="{390DDCEA-8E9F-4859-A076-CE15F9F66885}"/>
    <cellStyle name="s_Assumptions_2007.04.13 (RSRI)_EVOLUÇÃO OBRA 2 3" xfId="24922" xr:uid="{061AD626-5A1D-4D3B-AF8B-392D325897BD}"/>
    <cellStyle name="s_Assumptions_2007.04.13 (RSRI)_EVOLUÇÃO OBRA 2 4" xfId="21124" xr:uid="{2D730361-FA40-4CD4-A09E-00A2555493AA}"/>
    <cellStyle name="s_Assumptions_2007.04.13 (RSRI)_EVOLUÇÃO OBRA 2 5" xfId="32931" xr:uid="{0618E2D2-5832-4FC2-A0B3-3091C276CDEE}"/>
    <cellStyle name="s_Assumptions_2007.04.13 (RSRI)_EVOLUÇÃO OBRA 2 6" xfId="26781" xr:uid="{34D8482F-3214-4693-A762-4E11112214E7}"/>
    <cellStyle name="s_Assumptions_2007.04.13 (RSRI)_EVOLUÇÃO OBRA 3" xfId="11284" xr:uid="{EB10E576-F87E-4233-B25E-7C2335AB4B1F}"/>
    <cellStyle name="s_Assumptions_2007.04.13 (RSRI)_EVOLUÇÃO OBRA 3 2" xfId="12845" xr:uid="{3E530346-B08A-4FF0-A540-27556AC29D34}"/>
    <cellStyle name="s_Assumptions_2007.04.13 (RSRI)_EVOLUÇÃO OBRA 3 2 2" xfId="24087" xr:uid="{3AF5BB36-BB96-4E6D-8823-146B72CFA42E}"/>
    <cellStyle name="s_Assumptions_2007.04.13 (RSRI)_EVOLUÇÃO OBRA 3 2 3" xfId="27788" xr:uid="{50D51BB0-B8DD-4CAD-BB40-6C60EB428BBE}"/>
    <cellStyle name="s_Assumptions_2007.04.13 (RSRI)_EVOLUÇÃO OBRA 3 2 4" xfId="26039" xr:uid="{337A7883-0721-4924-9DDC-0A21F21891A3}"/>
    <cellStyle name="s_Assumptions_2007.04.13 (RSRI)_EVOLUÇÃO OBRA 3 2 5" xfId="32960" xr:uid="{A8711F67-A422-4031-BA36-02294361CD7F}"/>
    <cellStyle name="s_Assumptions_2007.04.13 (RSRI)_EVOLUÇÃO OBRA 3 2 6" xfId="31837" xr:uid="{4A4091C1-91DB-45DA-B8F2-E8CB5CAD1362}"/>
    <cellStyle name="s_Assumptions_2007.04.13 (RSRI)_VSO-4T08-2008.12.02" xfId="4157" xr:uid="{B2700255-1F52-461B-9A2C-12AB9C3E8E95}"/>
    <cellStyle name="s_Assumptions_2007.04.13 (RSRI)_VSO-4T08-2008.12.02 2" xfId="8778" xr:uid="{D31E7AE7-867A-4912-A667-2D589DB9E106}"/>
    <cellStyle name="s_Assumptions_2007.04.13 (RSRI)_VSO-4T08-2008.12.02 2 2" xfId="20517" xr:uid="{89892FEB-FA3E-4F3D-A07C-B02F90F2E5DF}"/>
    <cellStyle name="s_Assumptions_2007.04.13 (RSRI)_VSO-4T08-2008.12.02 2 3" xfId="16406" xr:uid="{525CFAB0-AB73-4900-B6C1-02ED3FA7E431}"/>
    <cellStyle name="s_Assumptions_2007.04.13 (RSRI)_VSO-4T08-2008.12.02 2 4" xfId="15688" xr:uid="{6842BDCC-8C1C-4C12-9A10-C48D247B6962}"/>
    <cellStyle name="s_Assumptions_2007.04.13 (RSRI)_VSO-4T08-2008.12.02 2 5" xfId="31688" xr:uid="{026094FD-ADEA-42C2-B8F6-358248B34C6F}"/>
    <cellStyle name="s_Assumptions_2007.04.13 (RSRI)_VSO-4T08-2008.12.02 2 6" xfId="33710" xr:uid="{F64A95EA-A1AA-4749-9D63-863CE6E3AE31}"/>
    <cellStyle name="s_Assumptions_2007.04.13 (RSRI)_VSO-4T08-2008.12.02 3" xfId="35637" xr:uid="{B96F688C-744B-42DD-8378-1C713008F14E}"/>
    <cellStyle name="s_Assumptions_2007.07.13 (RSRI)" xfId="632" xr:uid="{59EEF9CE-D766-4A91-945A-917B6B5BE859}"/>
    <cellStyle name="s_Assumptions_2007.07.13 (RSRI) 2" xfId="6011" xr:uid="{B3D604F5-CB24-43A5-A9ED-5DB221EB4249}"/>
    <cellStyle name="s_Assumptions_2007.07.13 (RSRI) 2 2" xfId="17986" xr:uid="{4B3ED7EC-1FD9-4F21-A441-50C7251C59D5}"/>
    <cellStyle name="s_Assumptions_2007.07.13 (RSRI) 2 3" xfId="15130" xr:uid="{326E3834-5B2E-478F-BB92-FCC5295F6DB3}"/>
    <cellStyle name="s_Assumptions_2007.07.13 (RSRI) 2 4" xfId="29577" xr:uid="{EB0FB5E8-7B20-4A95-916B-F2F076721B09}"/>
    <cellStyle name="s_Assumptions_2007.07.13 (RSRI) 2 5" xfId="30754" xr:uid="{37ED2C35-0818-43D3-82A4-6F171D556602}"/>
    <cellStyle name="s_Assumptions_2007.07.13 (RSRI) 2 6" xfId="31952" xr:uid="{441AA328-A36B-4706-9425-BF9F17E117D5}"/>
    <cellStyle name="s_Assumptions_2007.07.13 (RSRI) 3" xfId="35638" xr:uid="{26E719DD-79DC-40E0-9D7B-99C73AB276B9}"/>
    <cellStyle name="s_Assumptions_2007.07.13 (RSRI)_BALANÇO" xfId="3157" xr:uid="{A74E1F43-76C8-43D7-B90C-38AE7BC27361}"/>
    <cellStyle name="s_Assumptions_2007.07.13 (RSRI)_BALANÇO 2" xfId="7942" xr:uid="{0FEBF946-723D-401C-BF13-4BB6CC37197A}"/>
    <cellStyle name="s_Assumptions_2007.07.13 (RSRI)_BALANÇO 2 2" xfId="19772" xr:uid="{8C0B071B-C447-464E-8309-5EE252E9763A}"/>
    <cellStyle name="s_Assumptions_2007.07.13 (RSRI)_BALANÇO 2 3" xfId="13653" xr:uid="{F10940C1-FFC6-4E67-AFFE-E26DA13FAD24}"/>
    <cellStyle name="s_Assumptions_2007.07.13 (RSRI)_BALANÇO 2 4" xfId="14510" xr:uid="{5E25E202-9A01-4CCE-B09E-CF725D2C985A}"/>
    <cellStyle name="s_Assumptions_2007.07.13 (RSRI)_BALANÇO 2 5" xfId="30412" xr:uid="{6D263A05-7194-4F46-AF74-642DD54C992D}"/>
    <cellStyle name="s_Assumptions_2007.07.13 (RSRI)_BALANÇO 2 6" xfId="13767" xr:uid="{C1C4BC61-9DC5-4FFC-A5A3-0FB23F4DFFAD}"/>
    <cellStyle name="s_Assumptions_2007.07.13 (RSRI)_BALANÇO 3" xfId="10774" xr:uid="{A37998AE-358D-471C-B3AD-CEB3736E466D}"/>
    <cellStyle name="s_Assumptions_2007.07.13 (RSRI)_BALANÇO 3 2" xfId="12346" xr:uid="{616ABF6E-412E-4E54-AA71-B2824BD794A3}"/>
    <cellStyle name="s_Assumptions_2007.07.13 (RSRI)_BALANÇO 3 2 2" xfId="23588" xr:uid="{D72B72D3-598E-45B7-A404-8827D8D51B78}"/>
    <cellStyle name="s_Assumptions_2007.07.13 (RSRI)_BALANÇO 3 2 3" xfId="27291" xr:uid="{802CA7C0-8626-4EAF-8473-2FDDF2AD100E}"/>
    <cellStyle name="s_Assumptions_2007.07.13 (RSRI)_BALANÇO 3 2 4" xfId="22240" xr:uid="{C06DA366-6C1D-4FEC-8A5D-89F62E4FE7FB}"/>
    <cellStyle name="s_Assumptions_2007.07.13 (RSRI)_BALANÇO 3 2 5" xfId="32701" xr:uid="{F705CCB4-0B76-4966-992F-FE806EE8A586}"/>
    <cellStyle name="s_Assumptions_2007.07.13 (RSRI)_BALANÇO 3 2 6" xfId="33463" xr:uid="{F52C139D-7099-40D0-8080-87BF4E56B9A2}"/>
    <cellStyle name="s_Assumptions_2007.07.13 (RSRI)_DF's" xfId="2141" xr:uid="{C9891939-C78E-404B-B801-D1E691E2DC69}"/>
    <cellStyle name="s_Assumptions_2007.07.13 (RSRI)_DF's 2" xfId="6926" xr:uid="{618230FB-C1F9-4E05-93F8-5B8B53F18E0A}"/>
    <cellStyle name="s_Assumptions_2007.07.13 (RSRI)_DF's 2 2" xfId="18875" xr:uid="{EF0DCBE1-7402-47B9-92E8-A52CDE971993}"/>
    <cellStyle name="s_Assumptions_2007.07.13 (RSRI)_DF's 2 3" xfId="17341" xr:uid="{18C54192-861C-4CA3-ABEE-70169C3706FE}"/>
    <cellStyle name="s_Assumptions_2007.07.13 (RSRI)_DF's 2 4" xfId="14138" xr:uid="{E6D0B690-929E-4620-86F3-50B034A26C6B}"/>
    <cellStyle name="s_Assumptions_2007.07.13 (RSRI)_DF's 2 5" xfId="33308" xr:uid="{29835772-35D6-464E-A5D8-141A3F3733AA}"/>
    <cellStyle name="s_Assumptions_2007.07.13 (RSRI)_DF's 2 6" xfId="34643" xr:uid="{1AC6CD33-7061-473A-B994-74FFABD12452}"/>
    <cellStyle name="s_Assumptions_2007.07.13 (RSRI)_DF's 3" xfId="10274" xr:uid="{464A3B05-2FB4-4B06-998D-A40CE61EC35A}"/>
    <cellStyle name="s_Assumptions_2007.07.13 (RSRI)_DF's 3 2" xfId="11853" xr:uid="{7E0C808B-EF69-4BB4-8B5D-EE889A952C2A}"/>
    <cellStyle name="s_Assumptions_2007.07.13 (RSRI)_DF's 3 2 2" xfId="23095" xr:uid="{1C23EF6F-C108-4F83-9E66-8E3240172C3C}"/>
    <cellStyle name="s_Assumptions_2007.07.13 (RSRI)_DF's 3 2 3" xfId="26798" xr:uid="{ADE7E9CA-FA2F-48E8-9B7A-B75DCEB2FA71}"/>
    <cellStyle name="s_Assumptions_2007.07.13 (RSRI)_DF's 3 2 4" xfId="28513" xr:uid="{1012AF55-6784-4CE7-B9CD-A2C383617C48}"/>
    <cellStyle name="s_Assumptions_2007.07.13 (RSRI)_DF's 3 2 5" xfId="16014" xr:uid="{930DF2E0-603E-411A-97DC-36AD3EBCBE30}"/>
    <cellStyle name="s_Assumptions_2007.07.13 (RSRI)_DF's 3 2 6" xfId="34286" xr:uid="{D9884772-63EA-4CC7-9443-DA157F01750E}"/>
    <cellStyle name="s_Assumptions_2007.07.13 (RSRI)_EVOLUÇÃO OBRA" xfId="5149" xr:uid="{6EA0560A-4C23-46F4-ABD2-B3BFECF5C70C}"/>
    <cellStyle name="s_Assumptions_2007.07.13 (RSRI)_EVOLUÇÃO OBRA 2" xfId="9434" xr:uid="{6C07ED57-836E-4983-A748-82DA7CA71381}"/>
    <cellStyle name="s_Assumptions_2007.07.13 (RSRI)_EVOLUÇÃO OBRA 2 2" xfId="21157" xr:uid="{BB9E954E-8BF5-4B4C-BFC1-D07CA2BB6D33}"/>
    <cellStyle name="s_Assumptions_2007.07.13 (RSRI)_EVOLUÇÃO OBRA 2 3" xfId="24923" xr:uid="{61FCCD05-A65A-440F-8A29-748BF49B2771}"/>
    <cellStyle name="s_Assumptions_2007.07.13 (RSRI)_EVOLUÇÃO OBRA 2 4" xfId="18815" xr:uid="{72FF6FB7-4885-4F5C-B7CE-5449B3919E6F}"/>
    <cellStyle name="s_Assumptions_2007.07.13 (RSRI)_EVOLUÇÃO OBRA 2 5" xfId="14094" xr:uid="{53FFA1D8-53D1-4CC0-9C19-B7D30AFF6A71}"/>
    <cellStyle name="s_Assumptions_2007.07.13 (RSRI)_EVOLUÇÃO OBRA 2 6" xfId="33988" xr:uid="{08EF35BD-5AB5-45EA-AF36-CEF800A248D0}"/>
    <cellStyle name="s_Assumptions_2007.07.13 (RSRI)_EVOLUÇÃO OBRA 3" xfId="11285" xr:uid="{6A7FFDD9-57EC-4543-8CDF-5C20A0990724}"/>
    <cellStyle name="s_Assumptions_2007.07.13 (RSRI)_EVOLUÇÃO OBRA 3 2" xfId="12846" xr:uid="{E48D0B0B-E968-42D4-A53E-8216EA2E1CF8}"/>
    <cellStyle name="s_Assumptions_2007.07.13 (RSRI)_EVOLUÇÃO OBRA 3 2 2" xfId="24088" xr:uid="{0EAE5975-6D89-4706-B419-4277BF745FB6}"/>
    <cellStyle name="s_Assumptions_2007.07.13 (RSRI)_EVOLUÇÃO OBRA 3 2 3" xfId="27789" xr:uid="{5F3DAB10-2EAB-4ABE-9A8C-EF4D5F7514A5}"/>
    <cellStyle name="s_Assumptions_2007.07.13 (RSRI)_EVOLUÇÃO OBRA 3 2 4" xfId="16095" xr:uid="{820F3CEE-DBD6-49E3-A804-15FCBCC7516E}"/>
    <cellStyle name="s_Assumptions_2007.07.13 (RSRI)_EVOLUÇÃO OBRA 3 2 5" xfId="31998" xr:uid="{F1483AC7-EE5B-4184-BE72-D2F01F04832E}"/>
    <cellStyle name="s_Assumptions_2007.07.13 (RSRI)_EVOLUÇÃO OBRA 3 2 6" xfId="30032" xr:uid="{29E1F569-7CB9-4A09-BB18-113E79E1CD44}"/>
    <cellStyle name="s_Assumptions_2007.07.13 (RSRI)_VSO-4T08-2008.12.02" xfId="4158" xr:uid="{02C476D0-516B-4046-ADD5-CCEA7B7DDC44}"/>
    <cellStyle name="s_Assumptions_2007.07.13 (RSRI)_VSO-4T08-2008.12.02 2" xfId="8779" xr:uid="{536FE898-46D2-48D3-A432-89107B57E8A6}"/>
    <cellStyle name="s_Assumptions_2007.07.13 (RSRI)_VSO-4T08-2008.12.02 2 2" xfId="20518" xr:uid="{3432AE18-E8A5-4907-9261-EE8A37A8ECFC}"/>
    <cellStyle name="s_Assumptions_2007.07.13 (RSRI)_VSO-4T08-2008.12.02 2 3" xfId="20995" xr:uid="{3A83518E-5641-483D-8413-C74051AFD947}"/>
    <cellStyle name="s_Assumptions_2007.07.13 (RSRI)_VSO-4T08-2008.12.02 2 4" xfId="30816" xr:uid="{F592424A-4923-4348-A69E-7B5E6083E566}"/>
    <cellStyle name="s_Assumptions_2007.07.13 (RSRI)_VSO-4T08-2008.12.02 2 5" xfId="28323" xr:uid="{F7FFAE15-1C60-410B-93AE-56EAAE210CDC}"/>
    <cellStyle name="s_Assumptions_2007.07.13 (RSRI)_VSO-4T08-2008.12.02 2 6" xfId="26032" xr:uid="{2A5AABDB-1A09-4112-BB53-F2ADCD4C7571}"/>
    <cellStyle name="s_Assumptions_2007.07.13 (RSRI)_VSO-4T08-2008.12.02 3" xfId="35639" xr:uid="{C005D479-52A6-404F-A89D-37F9D6E0F153}"/>
    <cellStyle name="s_Assumptions_Q2 pipeline" xfId="633" xr:uid="{5773D501-B60F-49F5-AD59-4AA1CCBB80C9}"/>
    <cellStyle name="s_Assumptions_Q2 pipeline 2" xfId="6012" xr:uid="{78C8B0A3-155F-4F22-9C7A-35B7E732A477}"/>
    <cellStyle name="s_Assumptions_Q2 pipeline 2 2" xfId="17987" xr:uid="{AE921916-B9A6-4F77-A8E9-2F3B737EEAF1}"/>
    <cellStyle name="s_Assumptions_Q2 pipeline 2 3" xfId="22329" xr:uid="{936F3220-CE04-4AB5-98C7-B01C25C9B599}"/>
    <cellStyle name="s_Assumptions_Q2 pipeline 2 4" xfId="14789" xr:uid="{C1C4EF70-CE67-4F0A-942A-9A8785FEA4A1}"/>
    <cellStyle name="s_Assumptions_Q2 pipeline 2 5" xfId="17061" xr:uid="{877859B2-A3AC-4EF5-87FD-97028F657706}"/>
    <cellStyle name="s_Assumptions_Q2 pipeline 2 6" xfId="31307" xr:uid="{AB965986-CC16-413D-A7FE-ADAC4CFCA14C}"/>
    <cellStyle name="s_Assumptions_Q2 pipeline 3" xfId="35640" xr:uid="{382DFCF2-F0AF-4960-9AD0-1219CAD57D62}"/>
    <cellStyle name="s_Assumptions_Q2 pipeline_BALANÇO" xfId="3158" xr:uid="{EB535209-D418-4E3A-95CA-4D19BD546511}"/>
    <cellStyle name="s_Assumptions_Q2 pipeline_BALANÇO 2" xfId="7943" xr:uid="{268C774F-8514-4423-8305-FB6885BBF8AB}"/>
    <cellStyle name="s_Assumptions_Q2 pipeline_BALANÇO 2 2" xfId="19773" xr:uid="{21747DBB-5BB1-4564-921E-CFD56B0074D3}"/>
    <cellStyle name="s_Assumptions_Q2 pipeline_BALANÇO 2 3" xfId="21083" xr:uid="{72139789-79F8-42A2-8412-3A291C991AD0}"/>
    <cellStyle name="s_Assumptions_Q2 pipeline_BALANÇO 2 4" xfId="30211" xr:uid="{CBF08F8F-ABFD-4673-8AA4-6B5EA7F3BF1C}"/>
    <cellStyle name="s_Assumptions_Q2 pipeline_BALANÇO 2 5" xfId="26785" xr:uid="{C2CBBF2C-5F47-4E80-A652-AEDE8D19373C}"/>
    <cellStyle name="s_Assumptions_Q2 pipeline_BALANÇO 2 6" xfId="22196" xr:uid="{C28E1965-CC27-4F8B-B171-E614B66F4224}"/>
    <cellStyle name="s_Assumptions_Q2 pipeline_BALANÇO 3" xfId="10775" xr:uid="{37BD7998-0B4C-40E7-994E-AB82C9E5AA5A}"/>
    <cellStyle name="s_Assumptions_Q2 pipeline_BALANÇO 3 2" xfId="12347" xr:uid="{5D4D5C96-7400-46D2-9577-C0542ED8EEE9}"/>
    <cellStyle name="s_Assumptions_Q2 pipeline_BALANÇO 3 2 2" xfId="23589" xr:uid="{5BB24A67-39F6-4888-BA11-94F06128490A}"/>
    <cellStyle name="s_Assumptions_Q2 pipeline_BALANÇO 3 2 3" xfId="27292" xr:uid="{D190C764-1C7C-4012-9750-E45ACDA336E9}"/>
    <cellStyle name="s_Assumptions_Q2 pipeline_BALANÇO 3 2 4" xfId="15162" xr:uid="{0D037545-13FC-4DAF-AFD5-55E5A0404B50}"/>
    <cellStyle name="s_Assumptions_Q2 pipeline_BALANÇO 3 2 5" xfId="20273" xr:uid="{4ED945CE-90BB-4DB6-914A-DE7D9F804062}"/>
    <cellStyle name="s_Assumptions_Q2 pipeline_BALANÇO 3 2 6" xfId="33936" xr:uid="{4638A8CC-4A2A-4BC9-9326-618E056F6AC2}"/>
    <cellStyle name="s_Assumptions_Q2 pipeline_DF's" xfId="2142" xr:uid="{73F28B97-FAD3-401A-B871-4BF57FA87A58}"/>
    <cellStyle name="s_Assumptions_Q2 pipeline_DF's 2" xfId="6927" xr:uid="{9BC5E773-ABCD-4D30-A33B-D9AC1A6E342B}"/>
    <cellStyle name="s_Assumptions_Q2 pipeline_DF's 2 2" xfId="18876" xr:uid="{3B68ACAB-4064-4B0F-8BD8-65098C301699}"/>
    <cellStyle name="s_Assumptions_Q2 pipeline_DF's 2 3" xfId="18894" xr:uid="{B2B4391C-4A0F-404E-9021-5AF94AD18B34}"/>
    <cellStyle name="s_Assumptions_Q2 pipeline_DF's 2 4" xfId="30240" xr:uid="{08F407C2-880A-49AE-ACF6-1F0DD69B03BB}"/>
    <cellStyle name="s_Assumptions_Q2 pipeline_DF's 2 5" xfId="33136" xr:uid="{9B9748DD-9843-4363-8FAB-4AA27DCE02D3}"/>
    <cellStyle name="s_Assumptions_Q2 pipeline_DF's 2 6" xfId="28964" xr:uid="{3A214E8D-FDF5-47B6-BF17-E6E708C95C55}"/>
    <cellStyle name="s_Assumptions_Q2 pipeline_DF's 3" xfId="10275" xr:uid="{B618B889-E69D-415E-A5C1-61100758DC08}"/>
    <cellStyle name="s_Assumptions_Q2 pipeline_DF's 3 2" xfId="11854" xr:uid="{1A237D7B-6CA3-4C7C-AECC-6AC40D5062A3}"/>
    <cellStyle name="s_Assumptions_Q2 pipeline_DF's 3 2 2" xfId="23096" xr:uid="{C7C6CA04-8C30-4FDE-8BEB-797389338C9E}"/>
    <cellStyle name="s_Assumptions_Q2 pipeline_DF's 3 2 3" xfId="26799" xr:uid="{9E1C2995-9E4E-4338-9F0A-153CC51FA24F}"/>
    <cellStyle name="s_Assumptions_Q2 pipeline_DF's 3 2 4" xfId="26091" xr:uid="{8067ED1E-AC66-499E-986E-B702EB12B96E}"/>
    <cellStyle name="s_Assumptions_Q2 pipeline_DF's 3 2 5" xfId="31987" xr:uid="{AA081901-0E02-4D61-884A-C0D564F90094}"/>
    <cellStyle name="s_Assumptions_Q2 pipeline_DF's 3 2 6" xfId="30753" xr:uid="{9BEC4B08-E199-4051-92F7-5204286E4D8A}"/>
    <cellStyle name="s_Assumptions_Q2 pipeline_EVOLUÇÃO OBRA" xfId="5150" xr:uid="{1BB79652-C038-435E-A9F4-8227A1F097F5}"/>
    <cellStyle name="s_Assumptions_Q2 pipeline_EVOLUÇÃO OBRA 2" xfId="9435" xr:uid="{47CD80BA-5069-41C7-8FE3-59D0ECAB4472}"/>
    <cellStyle name="s_Assumptions_Q2 pipeline_EVOLUÇÃO OBRA 2 2" xfId="21158" xr:uid="{6B141042-CCD6-48E8-A862-F04CDF95EC74}"/>
    <cellStyle name="s_Assumptions_Q2 pipeline_EVOLUÇÃO OBRA 2 3" xfId="24924" xr:uid="{91FAC9D4-47C9-4DCE-AEF2-DCB0EEF4BE15}"/>
    <cellStyle name="s_Assumptions_Q2 pipeline_EVOLUÇÃO OBRA 2 4" xfId="16701" xr:uid="{271C4B3C-3458-409A-B094-872C53F27A79}"/>
    <cellStyle name="s_Assumptions_Q2 pipeline_EVOLUÇÃO OBRA 2 5" xfId="19542" xr:uid="{5FD1EAC9-7805-49D0-A597-5DF02458E03F}"/>
    <cellStyle name="s_Assumptions_Q2 pipeline_EVOLUÇÃO OBRA 2 6" xfId="26376" xr:uid="{C91DED76-5700-4729-A984-BE979B257A97}"/>
    <cellStyle name="s_Assumptions_Q2 pipeline_EVOLUÇÃO OBRA 3" xfId="11286" xr:uid="{8A6536C6-F0C0-40E4-89F2-E876F2BAE688}"/>
    <cellStyle name="s_Assumptions_Q2 pipeline_EVOLUÇÃO OBRA 3 2" xfId="12847" xr:uid="{9E4B617C-D557-41CC-968E-37F2C9F8EFD3}"/>
    <cellStyle name="s_Assumptions_Q2 pipeline_EVOLUÇÃO OBRA 3 2 2" xfId="24089" xr:uid="{D7F42B9B-E85F-4535-BD69-48D322F31B11}"/>
    <cellStyle name="s_Assumptions_Q2 pipeline_EVOLUÇÃO OBRA 3 2 3" xfId="27790" xr:uid="{2C5013D1-C1AA-41E9-8C32-473E259A70B0}"/>
    <cellStyle name="s_Assumptions_Q2 pipeline_EVOLUÇÃO OBRA 3 2 4" xfId="15603" xr:uid="{020309C3-5410-4A88-8D70-5CEF05137AFC}"/>
    <cellStyle name="s_Assumptions_Q2 pipeline_EVOLUÇÃO OBRA 3 2 5" xfId="30291" xr:uid="{1D486873-0296-449A-A86A-478C95658903}"/>
    <cellStyle name="s_Assumptions_Q2 pipeline_EVOLUÇÃO OBRA 3 2 6" xfId="16982" xr:uid="{DF593232-7C46-4419-8162-A57CF667B310}"/>
    <cellStyle name="s_B_S_Ratios _B" xfId="634" xr:uid="{783BF5A3-B2B4-4E6C-96D6-7C287C71FE50}"/>
    <cellStyle name="s_B_S_Ratios _B 2" xfId="6013" xr:uid="{3B4015F9-5017-485D-80D6-610DAFCF428D}"/>
    <cellStyle name="s_B_S_Ratios _B 2 2" xfId="17988" xr:uid="{26F40515-742D-4E93-82A7-8C3BDF9E6F31}"/>
    <cellStyle name="s_B_S_Ratios _B 2 3" xfId="15906" xr:uid="{9CBCB213-7E77-4943-855A-E9980156C1E1}"/>
    <cellStyle name="s_B_S_Ratios _B 2 4" xfId="19752" xr:uid="{2D1A0952-89A1-449B-AFC4-C6D6F7334BC7}"/>
    <cellStyle name="s_B_S_Ratios _B 2 5" xfId="29542" xr:uid="{9C6770B9-E177-47C4-A0B4-8DA9FC24B066}"/>
    <cellStyle name="s_B_S_Ratios _B 2 6" xfId="33943" xr:uid="{4759D0D7-7EBC-408D-B887-411027837A0B}"/>
    <cellStyle name="s_B_S_Ratios _B 3" xfId="35641" xr:uid="{BEF108AA-5E89-4914-B34F-5B1825131301}"/>
    <cellStyle name="s_B_S_Ratios _B_2007.04.13 (RSRI)" xfId="635" xr:uid="{5424D8BB-9B62-4B02-988E-3D60E29D4BE5}"/>
    <cellStyle name="s_B_S_Ratios _B_2007.04.13 (RSRI) 2" xfId="6014" xr:uid="{01ECA110-DE33-465A-8812-A75AF87B9610}"/>
    <cellStyle name="s_B_S_Ratios _B_2007.04.13 (RSRI) 2 2" xfId="17989" xr:uid="{F7D66767-1F8E-4A6D-A7BD-1FA3E102C225}"/>
    <cellStyle name="s_B_S_Ratios _B_2007.04.13 (RSRI) 2 3" xfId="14046" xr:uid="{86C5D013-3CA2-47C9-AAD4-6D5FF7AF1801}"/>
    <cellStyle name="s_B_S_Ratios _B_2007.04.13 (RSRI) 2 4" xfId="25699" xr:uid="{5FE2E22F-1E79-40DC-89C1-C6DD37733D9F}"/>
    <cellStyle name="s_B_S_Ratios _B_2007.04.13 (RSRI) 2 5" xfId="31525" xr:uid="{BF77D2B0-9701-44BB-B172-45B7D0304C95}"/>
    <cellStyle name="s_B_S_Ratios _B_2007.04.13 (RSRI) 2 6" xfId="17864" xr:uid="{F07A0F04-196C-4FFA-ABF7-C979C607016B}"/>
    <cellStyle name="s_B_S_Ratios _B_2007.04.13 (RSRI) 3" xfId="35642" xr:uid="{EB4F1057-73CC-4AD2-AC0E-2622E7F34FE8}"/>
    <cellStyle name="s_B_S_Ratios _B_2007.04.13 (RSRI)_BALANÇO" xfId="3159" xr:uid="{96D97A4E-F90A-437A-8F30-5B2536BDF84E}"/>
    <cellStyle name="s_B_S_Ratios _B_2007.04.13 (RSRI)_BALANÇO 2" xfId="7944" xr:uid="{263D62D9-8A40-4EA3-9A7C-BCCE716746A1}"/>
    <cellStyle name="s_B_S_Ratios _B_2007.04.13 (RSRI)_BALANÇO 2 2" xfId="19774" xr:uid="{760DD80A-EF1A-4665-B4ED-FC85931AFA65}"/>
    <cellStyle name="s_B_S_Ratios _B_2007.04.13 (RSRI)_BALANÇO 2 3" xfId="17252" xr:uid="{B49F0724-4231-441E-9A78-42819B7AE56C}"/>
    <cellStyle name="s_B_S_Ratios _B_2007.04.13 (RSRI)_BALANÇO 2 4" xfId="29204" xr:uid="{B0853467-A2B9-41DA-A85A-190B91C9E3D1}"/>
    <cellStyle name="s_B_S_Ratios _B_2007.04.13 (RSRI)_BALANÇO 2 5" xfId="32714" xr:uid="{DC7FDFA0-31F1-4DCB-9F39-BF237F5BA51D}"/>
    <cellStyle name="s_B_S_Ratios _B_2007.04.13 (RSRI)_BALANÇO 2 6" xfId="34085" xr:uid="{67F1EE67-D08B-4AC6-90B3-79BA3D052EE6}"/>
    <cellStyle name="s_B_S_Ratios _B_2007.04.13 (RSRI)_BALANÇO 3" xfId="10776" xr:uid="{6828F422-B728-418C-A3A7-90F6625549EE}"/>
    <cellStyle name="s_B_S_Ratios _B_2007.04.13 (RSRI)_BALANÇO 3 2" xfId="12348" xr:uid="{CFEFB3FD-FC88-44D8-B28E-ED55E82F32F8}"/>
    <cellStyle name="s_B_S_Ratios _B_2007.04.13 (RSRI)_BALANÇO 3 2 2" xfId="23590" xr:uid="{46889EF5-DD44-4B6B-B6A2-89438FA06582}"/>
    <cellStyle name="s_B_S_Ratios _B_2007.04.13 (RSRI)_BALANÇO 3 2 3" xfId="27293" xr:uid="{4DE7762E-A9DD-44BE-81B3-BAA79A367DFE}"/>
    <cellStyle name="s_B_S_Ratios _B_2007.04.13 (RSRI)_BALANÇO 3 2 4" xfId="14582" xr:uid="{A60E2B53-AB1A-4B52-8128-75AA64E5D4C1}"/>
    <cellStyle name="s_B_S_Ratios _B_2007.04.13 (RSRI)_BALANÇO 3 2 5" xfId="16497" xr:uid="{342A0BDA-39EE-4910-9898-3C7F7DEAA711}"/>
    <cellStyle name="s_B_S_Ratios _B_2007.04.13 (RSRI)_BALANÇO 3 2 6" xfId="15613" xr:uid="{F102C793-9027-48C7-A63D-5AC6350C81AC}"/>
    <cellStyle name="s_B_S_Ratios _B_2007.04.13 (RSRI)_DF's" xfId="2143" xr:uid="{D4266FD0-DBD9-4596-931A-28837B7B8798}"/>
    <cellStyle name="s_B_S_Ratios _B_2007.04.13 (RSRI)_DF's 2" xfId="6928" xr:uid="{AA117BE7-FB25-43AC-9193-5171B7F02581}"/>
    <cellStyle name="s_B_S_Ratios _B_2007.04.13 (RSRI)_DF's 2 2" xfId="18877" xr:uid="{0768A26D-4F5A-46B5-AD5A-90764D162B74}"/>
    <cellStyle name="s_B_S_Ratios _B_2007.04.13 (RSRI)_DF's 2 3" xfId="15031" xr:uid="{CFE0760B-2531-44F6-90FF-B309E914BEC8}"/>
    <cellStyle name="s_B_S_Ratios _B_2007.04.13 (RSRI)_DF's 2 4" xfId="29235" xr:uid="{B616B15C-56E6-40B4-84A8-7F40745692ED}"/>
    <cellStyle name="s_B_S_Ratios _B_2007.04.13 (RSRI)_DF's 2 5" xfId="19248" xr:uid="{FA76F75C-4BEE-4D94-8D31-EFEA6FA6D19E}"/>
    <cellStyle name="s_B_S_Ratios _B_2007.04.13 (RSRI)_DF's 2 6" xfId="34530" xr:uid="{DB0CC228-3394-44E4-A0F7-378FD8CCF748}"/>
    <cellStyle name="s_B_S_Ratios _B_2007.04.13 (RSRI)_DF's 3" xfId="10276" xr:uid="{09EAA644-ECEE-4431-BABB-486CF843F5C1}"/>
    <cellStyle name="s_B_S_Ratios _B_2007.04.13 (RSRI)_DF's 3 2" xfId="11855" xr:uid="{8C952E36-141E-4B4A-AE65-CC4FB512FEC1}"/>
    <cellStyle name="s_B_S_Ratios _B_2007.04.13 (RSRI)_DF's 3 2 2" xfId="23097" xr:uid="{907D10A9-A35C-47E3-9AEB-BFAD1B99FA69}"/>
    <cellStyle name="s_B_S_Ratios _B_2007.04.13 (RSRI)_DF's 3 2 3" xfId="26800" xr:uid="{482C98EF-44C8-4B8A-B510-D253DCFADC8D}"/>
    <cellStyle name="s_B_S_Ratios _B_2007.04.13 (RSRI)_DF's 3 2 4" xfId="15978" xr:uid="{1A5174CE-CDB3-4C6E-BCCF-9CAF6D757B46}"/>
    <cellStyle name="s_B_S_Ratios _B_2007.04.13 (RSRI)_DF's 3 2 5" xfId="29034" xr:uid="{0FEA1D80-14BE-42D9-99A8-FA2BFCA89EEE}"/>
    <cellStyle name="s_B_S_Ratios _B_2007.04.13 (RSRI)_DF's 3 2 6" xfId="14754" xr:uid="{B828E8F9-92F3-4BDE-B150-AADC8B7A8544}"/>
    <cellStyle name="s_B_S_Ratios _B_2007.04.13 (RSRI)_EVOLUÇÃO OBRA" xfId="5151" xr:uid="{B33FFD1E-8752-4FE6-8137-05D011853958}"/>
    <cellStyle name="s_B_S_Ratios _B_2007.04.13 (RSRI)_EVOLUÇÃO OBRA 2" xfId="9436" xr:uid="{2313A1F8-B703-4714-8F37-1A1A3913B43F}"/>
    <cellStyle name="s_B_S_Ratios _B_2007.04.13 (RSRI)_EVOLUÇÃO OBRA 2 2" xfId="21159" xr:uid="{EB0CDE46-0E88-471E-9002-A1D794E37B63}"/>
    <cellStyle name="s_B_S_Ratios _B_2007.04.13 (RSRI)_EVOLUÇÃO OBRA 2 3" xfId="24925" xr:uid="{6EDEDADF-FD69-48E3-B0C1-53B85EC6EBC1}"/>
    <cellStyle name="s_B_S_Ratios _B_2007.04.13 (RSRI)_EVOLUÇÃO OBRA 2 4" xfId="17451" xr:uid="{5DBE0308-F86E-4072-AA42-20BE7E845361}"/>
    <cellStyle name="s_B_S_Ratios _B_2007.04.13 (RSRI)_EVOLUÇÃO OBRA 2 5" xfId="14170" xr:uid="{EB6521F1-7E13-4B7E-90BB-388B764EA701}"/>
    <cellStyle name="s_B_S_Ratios _B_2007.04.13 (RSRI)_EVOLUÇÃO OBRA 2 6" xfId="33322" xr:uid="{314F5662-D09B-45D8-86D9-54DCCDD29BC6}"/>
    <cellStyle name="s_B_S_Ratios _B_2007.04.13 (RSRI)_EVOLUÇÃO OBRA 3" xfId="11287" xr:uid="{48F21147-A9F3-4977-91AF-391D77EE0390}"/>
    <cellStyle name="s_B_S_Ratios _B_2007.04.13 (RSRI)_EVOLUÇÃO OBRA 3 2" xfId="12848" xr:uid="{E01408DE-E2A2-4891-959F-D9B9D4631D4D}"/>
    <cellStyle name="s_B_S_Ratios _B_2007.04.13 (RSRI)_EVOLUÇÃO OBRA 3 2 2" xfId="24090" xr:uid="{0E03B961-8E7E-44C7-BCAB-CB6F538DBD13}"/>
    <cellStyle name="s_B_S_Ratios _B_2007.04.13 (RSRI)_EVOLUÇÃO OBRA 3 2 3" xfId="27791" xr:uid="{30181371-3103-4AF8-8246-D6CF59BE3ACA}"/>
    <cellStyle name="s_B_S_Ratios _B_2007.04.13 (RSRI)_EVOLUÇÃO OBRA 3 2 4" xfId="18851" xr:uid="{BF55B25A-210C-4083-904D-1F8DDD92B06C}"/>
    <cellStyle name="s_B_S_Ratios _B_2007.04.13 (RSRI)_EVOLUÇÃO OBRA 3 2 5" xfId="33479" xr:uid="{84B2772A-A657-48E6-BE36-5FE44713BBCC}"/>
    <cellStyle name="s_B_S_Ratios _B_2007.04.13 (RSRI)_EVOLUÇÃO OBRA 3 2 6" xfId="32344" xr:uid="{16B068E5-CDB0-4097-929D-9678E2618E31}"/>
    <cellStyle name="s_B_S_Ratios _B_2007.04.13 (RSRI)_VSO-4T08-2008.12.02" xfId="4159" xr:uid="{E2302717-94AE-4FB2-B4FB-D8D3F865AD28}"/>
    <cellStyle name="s_B_S_Ratios _B_2007.04.13 (RSRI)_VSO-4T08-2008.12.02 2" xfId="8780" xr:uid="{796B6473-8974-4268-AD06-B33ABCD5797B}"/>
    <cellStyle name="s_B_S_Ratios _B_2007.04.13 (RSRI)_VSO-4T08-2008.12.02 2 2" xfId="20519" xr:uid="{F1EE6D00-78AD-4617-B619-9A73074EE0C4}"/>
    <cellStyle name="s_B_S_Ratios _B_2007.04.13 (RSRI)_VSO-4T08-2008.12.02 2 3" xfId="17167" xr:uid="{D9B0E2BE-D813-4B1E-928B-B77D59E02AA5}"/>
    <cellStyle name="s_B_S_Ratios _B_2007.04.13 (RSRI)_VSO-4T08-2008.12.02 2 4" xfId="29811" xr:uid="{6D52566E-37A4-4FA2-BFEB-AFDF663D9F75}"/>
    <cellStyle name="s_B_S_Ratios _B_2007.04.13 (RSRI)_VSO-4T08-2008.12.02 2 5" xfId="28535" xr:uid="{8FDEA2E6-A512-40E3-A2E1-5F3F2E4231E5}"/>
    <cellStyle name="s_B_S_Ratios _B_2007.04.13 (RSRI)_VSO-4T08-2008.12.02 2 6" xfId="16827" xr:uid="{378557D5-9BCE-43C3-BDDB-5F11CFD69E64}"/>
    <cellStyle name="s_B_S_Ratios _B_2007.04.13 (RSRI)_VSO-4T08-2008.12.02 3" xfId="35643" xr:uid="{179B0651-4F6F-4D98-8343-23B151F95C0D}"/>
    <cellStyle name="s_B_S_Ratios _B_2007.07.13 (RSRI)" xfId="636" xr:uid="{A641EB43-C0D8-4697-844F-DDD5EF3FE310}"/>
    <cellStyle name="s_B_S_Ratios _B_2007.07.13 (RSRI) 2" xfId="6015" xr:uid="{76A18248-ADF7-4B4C-847B-7EE86608569E}"/>
    <cellStyle name="s_B_S_Ratios _B_2007.07.13 (RSRI) 2 2" xfId="17990" xr:uid="{9BE19915-4995-42A2-87F9-D52A6C92D5D1}"/>
    <cellStyle name="s_B_S_Ratios _B_2007.07.13 (RSRI) 2 3" xfId="16663" xr:uid="{DD8A251E-0FD1-4B34-9834-ACBF3AD4EEDB}"/>
    <cellStyle name="s_B_S_Ratios _B_2007.07.13 (RSRI) 2 4" xfId="26273" xr:uid="{CEFE2583-EAA9-40B2-BF31-217203D8E6BC}"/>
    <cellStyle name="s_B_S_Ratios _B_2007.07.13 (RSRI) 2 5" xfId="23008" xr:uid="{90FAC691-4074-4324-AC82-454E03C33FFC}"/>
    <cellStyle name="s_B_S_Ratios _B_2007.07.13 (RSRI) 2 6" xfId="29013" xr:uid="{4F26521A-16E4-4179-A6EC-E90F6E89070F}"/>
    <cellStyle name="s_B_S_Ratios _B_2007.07.13 (RSRI) 3" xfId="35644" xr:uid="{5987F62D-DC8A-425D-BBA4-40C8B1DE6E90}"/>
    <cellStyle name="s_B_S_Ratios _B_2007.07.13 (RSRI)_BALANÇO" xfId="3160" xr:uid="{8A413A3D-859E-4B43-91DD-B068946565AC}"/>
    <cellStyle name="s_B_S_Ratios _B_2007.07.13 (RSRI)_BALANÇO 2" xfId="7945" xr:uid="{3336A4C5-95C9-4287-9034-F5F3AA22B403}"/>
    <cellStyle name="s_B_S_Ratios _B_2007.07.13 (RSRI)_BALANÇO 2 2" xfId="19775" xr:uid="{913B1D16-F726-4FD4-B9AE-4ED01BCB0FDC}"/>
    <cellStyle name="s_B_S_Ratios _B_2007.07.13 (RSRI)_BALANÇO 2 3" xfId="18807" xr:uid="{2F246A1D-3016-43DB-A410-CA391F665168}"/>
    <cellStyle name="s_B_S_Ratios _B_2007.07.13 (RSRI)_BALANÇO 2 4" xfId="21684" xr:uid="{37A71C7C-D06E-4B9A-9C55-6C057E72D90D}"/>
    <cellStyle name="s_B_S_Ratios _B_2007.07.13 (RSRI)_BALANÇO 2 5" xfId="25437" xr:uid="{9EE019AB-6D04-4B5D-9D6F-736693287145}"/>
    <cellStyle name="s_B_S_Ratios _B_2007.07.13 (RSRI)_BALANÇO 2 6" xfId="14370" xr:uid="{8AEEFF9F-DE50-4529-A9A8-A6326B413725}"/>
    <cellStyle name="s_B_S_Ratios _B_2007.07.13 (RSRI)_BALANÇO 3" xfId="10777" xr:uid="{1B090D20-B13C-48CE-BC4B-FCD00D9F7820}"/>
    <cellStyle name="s_B_S_Ratios _B_2007.07.13 (RSRI)_BALANÇO 3 2" xfId="12349" xr:uid="{F7D00056-569B-44FE-9C0F-A6F4E24F5227}"/>
    <cellStyle name="s_B_S_Ratios _B_2007.07.13 (RSRI)_BALANÇO 3 2 2" xfId="23591" xr:uid="{E331B22E-78F4-4350-B7B5-553C4AC613E7}"/>
    <cellStyle name="s_B_S_Ratios _B_2007.07.13 (RSRI)_BALANÇO 3 2 3" xfId="27294" xr:uid="{B0B64606-06CA-4BCE-AEC2-D66D0862C45B}"/>
    <cellStyle name="s_B_S_Ratios _B_2007.07.13 (RSRI)_BALANÇO 3 2 4" xfId="15259" xr:uid="{F744A3DF-6B89-4109-B66C-2C7A63B8A3F9}"/>
    <cellStyle name="s_B_S_Ratios _B_2007.07.13 (RSRI)_BALANÇO 3 2 5" xfId="29152" xr:uid="{71E1D105-E5A1-4150-8B3D-C22884091F23}"/>
    <cellStyle name="s_B_S_Ratios _B_2007.07.13 (RSRI)_BALANÇO 3 2 6" xfId="31465" xr:uid="{B2324736-A278-4E70-9DC5-E320A356FAC1}"/>
    <cellStyle name="s_B_S_Ratios _B_2007.07.13 (RSRI)_DF's" xfId="2144" xr:uid="{A9FC81C4-9FF0-4362-9955-7C5CE2B12479}"/>
    <cellStyle name="s_B_S_Ratios _B_2007.07.13 (RSRI)_DF's 2" xfId="6929" xr:uid="{9A277F6C-6E1B-4170-AF5A-04BE910E3FB1}"/>
    <cellStyle name="s_B_S_Ratios _B_2007.07.13 (RSRI)_DF's 2 2" xfId="18878" xr:uid="{6F879FD0-5CDF-4F51-B763-09D217B055FF}"/>
    <cellStyle name="s_B_S_Ratios _B_2007.07.13 (RSRI)_DF's 2 3" xfId="19790" xr:uid="{D8E8F98C-CB6E-432B-A36F-DC643282423A}"/>
    <cellStyle name="s_B_S_Ratios _B_2007.07.13 (RSRI)_DF's 2 4" xfId="22595" xr:uid="{6C5C8B0A-3266-4D57-BFAF-C7CF2A6D4AD8}"/>
    <cellStyle name="s_B_S_Ratios _B_2007.07.13 (RSRI)_DF's 2 5" xfId="26582" xr:uid="{BE1BC751-D252-4F4B-95B5-B8AC2596B645}"/>
    <cellStyle name="s_B_S_Ratios _B_2007.07.13 (RSRI)_DF's 2 6" xfId="15975" xr:uid="{91CE7C21-0CA7-43F6-93E6-1EA63FD56B5B}"/>
    <cellStyle name="s_B_S_Ratios _B_2007.07.13 (RSRI)_DF's 3" xfId="10277" xr:uid="{D1E373BC-7C68-4BA9-8BEE-04AD237BA4EA}"/>
    <cellStyle name="s_B_S_Ratios _B_2007.07.13 (RSRI)_DF's 3 2" xfId="11856" xr:uid="{1D9AC051-5A2C-437C-B9B4-F2B3B8A00FF4}"/>
    <cellStyle name="s_B_S_Ratios _B_2007.07.13 (RSRI)_DF's 3 2 2" xfId="23098" xr:uid="{CB0F8264-6261-402E-B721-A1CC3F839093}"/>
    <cellStyle name="s_B_S_Ratios _B_2007.07.13 (RSRI)_DF's 3 2 3" xfId="26801" xr:uid="{0FAE1EB9-2A2C-4AA7-BE09-5C2EE4A35BDD}"/>
    <cellStyle name="s_B_S_Ratios _B_2007.07.13 (RSRI)_DF's 3 2 4" xfId="18843" xr:uid="{0989D743-2996-473D-8295-9FF8A1C390AF}"/>
    <cellStyle name="s_B_S_Ratios _B_2007.07.13 (RSRI)_DF's 3 2 5" xfId="17572" xr:uid="{2895D467-E2EA-47B4-9BD0-0D22BF0D5122}"/>
    <cellStyle name="s_B_S_Ratios _B_2007.07.13 (RSRI)_DF's 3 2 6" xfId="34890" xr:uid="{02D01D93-9754-43EA-BEA9-25AD75C7C13C}"/>
    <cellStyle name="s_B_S_Ratios _B_2007.07.13 (RSRI)_EVOLUÇÃO OBRA" xfId="5152" xr:uid="{A4B2D812-C15C-4BEE-B7C4-7922AD75AACC}"/>
    <cellStyle name="s_B_S_Ratios _B_2007.07.13 (RSRI)_EVOLUÇÃO OBRA 2" xfId="9437" xr:uid="{38377584-E4C0-49BD-8E50-2BB7811DFC15}"/>
    <cellStyle name="s_B_S_Ratios _B_2007.07.13 (RSRI)_EVOLUÇÃO OBRA 2 2" xfId="21160" xr:uid="{C06C325A-D7BA-496C-BB3C-45881C64289B}"/>
    <cellStyle name="s_B_S_Ratios _B_2007.07.13 (RSRI)_EVOLUÇÃO OBRA 2 3" xfId="24926" xr:uid="{6C634D21-8827-4711-AE46-FE7314583B37}"/>
    <cellStyle name="s_B_S_Ratios _B_2007.07.13 (RSRI)_EVOLUÇÃO OBRA 2 4" xfId="26669" xr:uid="{62AD01C5-8624-4688-B3A3-A8BC6097238D}"/>
    <cellStyle name="s_B_S_Ratios _B_2007.07.13 (RSRI)_EVOLUÇÃO OBRA 2 5" xfId="22105" xr:uid="{5F3894C1-0B5C-466B-980D-414539BE3B8C}"/>
    <cellStyle name="s_B_S_Ratios _B_2007.07.13 (RSRI)_EVOLUÇÃO OBRA 2 6" xfId="33019" xr:uid="{C05A45B0-4B40-490A-A7E9-E6EE1973B7C3}"/>
    <cellStyle name="s_B_S_Ratios _B_2007.07.13 (RSRI)_EVOLUÇÃO OBRA 3" xfId="11288" xr:uid="{7B05C1D0-1C21-4856-ABDC-6C912EAC945E}"/>
    <cellStyle name="s_B_S_Ratios _B_2007.07.13 (RSRI)_EVOLUÇÃO OBRA 3 2" xfId="12849" xr:uid="{296AB819-774F-4E9A-B728-0FFD705E8139}"/>
    <cellStyle name="s_B_S_Ratios _B_2007.07.13 (RSRI)_EVOLUÇÃO OBRA 3 2 2" xfId="24091" xr:uid="{1312AC03-0926-4D6F-A453-4923AF7F9EEC}"/>
    <cellStyle name="s_B_S_Ratios _B_2007.07.13 (RSRI)_EVOLUÇÃO OBRA 3 2 3" xfId="27792" xr:uid="{0B08F94E-CD2E-4A40-9BF8-98A609DBB28B}"/>
    <cellStyle name="s_B_S_Ratios _B_2007.07.13 (RSRI)_EVOLUÇÃO OBRA 3 2 4" xfId="26711" xr:uid="{AF24DD02-C530-454A-BBA7-E5A9ECC76920}"/>
    <cellStyle name="s_B_S_Ratios _B_2007.07.13 (RSRI)_EVOLUÇÃO OBRA 3 2 5" xfId="14080" xr:uid="{F3CC5E1F-C112-4705-B747-7265E12DFBE5}"/>
    <cellStyle name="s_B_S_Ratios _B_2007.07.13 (RSRI)_EVOLUÇÃO OBRA 3 2 6" xfId="16093" xr:uid="{5DB9F475-1979-4AF9-8A19-F9F4445E21C7}"/>
    <cellStyle name="s_B_S_Ratios _B_2007.07.13 (RSRI)_VSO-4T08-2008.12.02" xfId="4160" xr:uid="{6FFF39C6-CEF7-4B01-8A59-9E9B0223E2DB}"/>
    <cellStyle name="s_B_S_Ratios _B_2007.07.13 (RSRI)_VSO-4T08-2008.12.02 2" xfId="8781" xr:uid="{E00CAAD0-EDB5-4B0B-95CA-3F42A4314C07}"/>
    <cellStyle name="s_B_S_Ratios _B_2007.07.13 (RSRI)_VSO-4T08-2008.12.02 2 2" xfId="20520" xr:uid="{C33CC48F-4F24-4C04-96DC-576A8D0309B1}"/>
    <cellStyle name="s_B_S_Ratios _B_2007.07.13 (RSRI)_VSO-4T08-2008.12.02 2 3" xfId="18723" xr:uid="{CB598FA5-5BF8-460C-B291-27A035C1E91D}"/>
    <cellStyle name="s_B_S_Ratios _B_2007.07.13 (RSRI)_VSO-4T08-2008.12.02 2 4" xfId="28684" xr:uid="{E713CF14-46E4-40C8-9857-D2031F0DC279}"/>
    <cellStyle name="s_B_S_Ratios _B_2007.07.13 (RSRI)_VSO-4T08-2008.12.02 2 5" xfId="17569" xr:uid="{823DAACE-0474-4F5E-A978-19C3007546F1}"/>
    <cellStyle name="s_B_S_Ratios _B_2007.07.13 (RSRI)_VSO-4T08-2008.12.02 2 6" xfId="34710" xr:uid="{2CA5E41B-B39B-407B-A5C1-F414644705AB}"/>
    <cellStyle name="s_B_S_Ratios _B_2007.07.13 (RSRI)_VSO-4T08-2008.12.02 3" xfId="35645" xr:uid="{97E14121-14FD-41AF-8D0B-8A6A72821561}"/>
    <cellStyle name="s_B_S_Ratios _B_Q2 pipeline" xfId="637" xr:uid="{76CBC1BE-4128-43D7-B555-A58C6A5BD7B8}"/>
    <cellStyle name="s_B_S_Ratios _B_Q2 pipeline 2" xfId="6016" xr:uid="{384B90CB-7FCF-41B9-896C-3497CEE5D518}"/>
    <cellStyle name="s_B_S_Ratios _B_Q2 pipeline 2 2" xfId="17991" xr:uid="{99C3DE8E-F3DE-4E69-83D3-4633D46F4804}"/>
    <cellStyle name="s_B_S_Ratios _B_Q2 pipeline 2 3" xfId="22713" xr:uid="{F4844E94-F908-4AEE-8C17-E617F58ECF22}"/>
    <cellStyle name="s_B_S_Ratios _B_Q2 pipeline 2 4" xfId="16395" xr:uid="{E1838CEC-A4E9-46A3-87F4-633A1CC829CE}"/>
    <cellStyle name="s_B_S_Ratios _B_Q2 pipeline 2 5" xfId="25036" xr:uid="{42E8E9CE-D757-48B6-B7CB-B3D0DD062110}"/>
    <cellStyle name="s_B_S_Ratios _B_Q2 pipeline 2 6" xfId="34117" xr:uid="{816DE0DB-8133-43EE-84DC-3C39A5D08365}"/>
    <cellStyle name="s_B_S_Ratios _B_Q2 pipeline 3" xfId="35646" xr:uid="{3B9D3CEA-4A77-4F7F-A29E-6D2E767AB072}"/>
    <cellStyle name="s_B_S_Ratios _B_Q2 pipeline_BALANÇO" xfId="3161" xr:uid="{42568735-ADEF-45B0-8CA9-5B3924A67F49}"/>
    <cellStyle name="s_B_S_Ratios _B_Q2 pipeline_BALANÇO 2" xfId="7946" xr:uid="{956649B3-6EB3-496E-9AB1-B7FB071ED246}"/>
    <cellStyle name="s_B_S_Ratios _B_Q2 pipeline_BALANÇO 2 2" xfId="19776" xr:uid="{18792492-14A6-4563-BAD3-C5893DB274A5}"/>
    <cellStyle name="s_B_S_Ratios _B_Q2 pipeline_BALANÇO 2 3" xfId="14946" xr:uid="{C2C07BB0-B930-47BF-BEAE-7BAB950A7AA0}"/>
    <cellStyle name="s_B_S_Ratios _B_Q2 pipeline_BALANÇO 2 4" xfId="14221" xr:uid="{7720FF1F-B639-447E-8E24-13A6039C1070}"/>
    <cellStyle name="s_B_S_Ratios _B_Q2 pipeline_BALANÇO 2 5" xfId="30642" xr:uid="{83611307-0248-410C-B435-10FF5F99C017}"/>
    <cellStyle name="s_B_S_Ratios _B_Q2 pipeline_BALANÇO 2 6" xfId="24970" xr:uid="{171A4BDF-6DA4-4E60-9247-76E2D0AF187E}"/>
    <cellStyle name="s_B_S_Ratios _B_Q2 pipeline_BALANÇO 3" xfId="10778" xr:uid="{C0E044AF-918F-4B66-9F89-0CF1B0347EF7}"/>
    <cellStyle name="s_B_S_Ratios _B_Q2 pipeline_BALANÇO 3 2" xfId="12350" xr:uid="{8B76639C-A39B-414C-AFD0-DBE4579BEEB8}"/>
    <cellStyle name="s_B_S_Ratios _B_Q2 pipeline_BALANÇO 3 2 2" xfId="23592" xr:uid="{DEC85FDC-C4FA-453C-91EA-0DA917CB2585}"/>
    <cellStyle name="s_B_S_Ratios _B_Q2 pipeline_BALANÇO 3 2 3" xfId="27295" xr:uid="{D8AA468F-95B0-4402-A588-FEB66F25FEA3}"/>
    <cellStyle name="s_B_S_Ratios _B_Q2 pipeline_BALANÇO 3 2 4" xfId="28455" xr:uid="{B5CB5987-571E-4390-B2C3-215ED494FF83}"/>
    <cellStyle name="s_B_S_Ratios _B_Q2 pipeline_BALANÇO 3 2 5" xfId="30640" xr:uid="{AC3C4409-A27E-4984-B6BF-DE141249620E}"/>
    <cellStyle name="s_B_S_Ratios _B_Q2 pipeline_BALANÇO 3 2 6" xfId="31861" xr:uid="{DE1D82D7-028C-4C91-868E-A305F2250408}"/>
    <cellStyle name="s_B_S_Ratios _B_Q2 pipeline_DF's" xfId="2145" xr:uid="{1D2B612D-C020-40D0-8DA6-ECBE41B1E748}"/>
    <cellStyle name="s_B_S_Ratios _B_Q2 pipeline_DF's 2" xfId="6930" xr:uid="{294D9987-D47A-45BE-9520-474258186729}"/>
    <cellStyle name="s_B_S_Ratios _B_Q2 pipeline_DF's 2 2" xfId="18879" xr:uid="{8C11AD6C-969A-4DDC-BFD0-56DA4AE03B2E}"/>
    <cellStyle name="s_B_S_Ratios _B_Q2 pipeline_DF's 2 3" xfId="15803" xr:uid="{A9A1CD7D-9A0E-40BE-9A44-C405BE603E41}"/>
    <cellStyle name="s_B_S_Ratios _B_Q2 pipeline_DF's 2 4" xfId="25884" xr:uid="{74543A02-B13D-4FA9-8659-15476C0BE4B8}"/>
    <cellStyle name="s_B_S_Ratios _B_Q2 pipeline_DF's 2 5" xfId="31153" xr:uid="{B3B38AF7-9683-413D-BE74-417058583869}"/>
    <cellStyle name="s_B_S_Ratios _B_Q2 pipeline_DF's 2 6" xfId="33002" xr:uid="{EB012C31-4E7B-4136-95B5-E6735C2FA1E6}"/>
    <cellStyle name="s_B_S_Ratios _B_Q2 pipeline_DF's 3" xfId="10278" xr:uid="{0A0D0BC4-9EBD-4346-8362-EF3EC13FFE11}"/>
    <cellStyle name="s_B_S_Ratios _B_Q2 pipeline_DF's 3 2" xfId="11857" xr:uid="{F0638859-08F0-420F-8AE4-CD05064CC014}"/>
    <cellStyle name="s_B_S_Ratios _B_Q2 pipeline_DF's 3 2 2" xfId="23099" xr:uid="{6B3FBB8A-0B20-45D1-8366-F424E7450173}"/>
    <cellStyle name="s_B_S_Ratios _B_Q2 pipeline_DF's 3 2 3" xfId="26802" xr:uid="{141278C9-9F77-4902-BE37-92C0BC3B28A6}"/>
    <cellStyle name="s_B_S_Ratios _B_Q2 pipeline_DF's 3 2 4" xfId="16488" xr:uid="{5A5C8FB2-B933-46B8-9564-A7D85470C6B4}"/>
    <cellStyle name="s_B_S_Ratios _B_Q2 pipeline_DF's 3 2 5" xfId="31225" xr:uid="{8660F18C-6803-4059-B80D-59EAB1085206}"/>
    <cellStyle name="s_B_S_Ratios _B_Q2 pipeline_DF's 3 2 6" xfId="34375" xr:uid="{3BED6C22-3156-462B-A168-AFD27B2AD701}"/>
    <cellStyle name="s_B_S_Ratios _B_Q2 pipeline_EVOLUÇÃO OBRA" xfId="5153" xr:uid="{8EA2E2B2-77F3-496B-815A-442F63302B1C}"/>
    <cellStyle name="s_B_S_Ratios _B_Q2 pipeline_EVOLUÇÃO OBRA 2" xfId="9438" xr:uid="{91F2F83D-485F-4ACE-99F7-2AC17A87AC63}"/>
    <cellStyle name="s_B_S_Ratios _B_Q2 pipeline_EVOLUÇÃO OBRA 2 2" xfId="21161" xr:uid="{698E8F7E-32B2-46F1-B54C-B02E97BDCE31}"/>
    <cellStyle name="s_B_S_Ratios _B_Q2 pipeline_EVOLUÇÃO OBRA 2 3" xfId="24927" xr:uid="{A9B6CB62-2BE7-40C6-9B29-DFE66F881B40}"/>
    <cellStyle name="s_B_S_Ratios _B_Q2 pipeline_EVOLUÇÃO OBRA 2 4" xfId="14912" xr:uid="{2D54DB86-7547-4313-BA21-D63688D1F437}"/>
    <cellStyle name="s_B_S_Ratios _B_Q2 pipeline_EVOLUÇÃO OBRA 2 5" xfId="25904" xr:uid="{1C05FF6E-EB4B-4B01-ACE4-51DAADA253BB}"/>
    <cellStyle name="s_B_S_Ratios _B_Q2 pipeline_EVOLUÇÃO OBRA 2 6" xfId="34492" xr:uid="{03BD7BB2-7E05-424D-AD68-E7C4C5D1E955}"/>
    <cellStyle name="s_B_S_Ratios _B_Q2 pipeline_EVOLUÇÃO OBRA 3" xfId="11289" xr:uid="{0C8ACC84-1B42-42FF-B076-823C572CB979}"/>
    <cellStyle name="s_B_S_Ratios _B_Q2 pipeline_EVOLUÇÃO OBRA 3 2" xfId="12850" xr:uid="{1C4DBC2A-11A5-4F76-917E-22B3ABEF8D2E}"/>
    <cellStyle name="s_B_S_Ratios _B_Q2 pipeline_EVOLUÇÃO OBRA 3 2 2" xfId="24092" xr:uid="{27C7313F-C34E-41DA-8DB7-4BDD6671FFC2}"/>
    <cellStyle name="s_B_S_Ratios _B_Q2 pipeline_EVOLUÇÃO OBRA 3 2 3" xfId="27793" xr:uid="{8CC4DF96-2796-4F3D-B780-E753E7C33FFB}"/>
    <cellStyle name="s_B_S_Ratios _B_Q2 pipeline_EVOLUÇÃO OBRA 3 2 4" xfId="21393" xr:uid="{C3195744-8E85-4DD0-83B6-7413F259F500}"/>
    <cellStyle name="s_B_S_Ratios _B_Q2 pipeline_EVOLUÇÃO OBRA 3 2 5" xfId="32999" xr:uid="{81ED0971-2C05-449A-89D6-10457936C80D}"/>
    <cellStyle name="s_B_S_Ratios _B_Q2 pipeline_EVOLUÇÃO OBRA 3 2 6" xfId="33869" xr:uid="{122D1029-1E76-4B64-8889-6CB0A27AF08B}"/>
    <cellStyle name="s_B_S_Ratios_T" xfId="638" xr:uid="{6FD6F329-BC27-45F1-B7A2-E3EA523C5ADC}"/>
    <cellStyle name="s_B_S_Ratios_T 2" xfId="6017" xr:uid="{14E65C11-98ED-46C5-8ACF-AC6D2D5DE36D}"/>
    <cellStyle name="s_B_S_Ratios_T 2 2" xfId="17992" xr:uid="{F8AD2E31-1039-4912-980C-7E54C4FEC930}"/>
    <cellStyle name="s_B_S_Ratios_T 2 3" xfId="17440" xr:uid="{BCD15DDF-A829-4094-A9E9-256CE4C5E4E0}"/>
    <cellStyle name="s_B_S_Ratios_T 2 4" xfId="14249" xr:uid="{85762856-9113-4817-B78D-1A494204323E}"/>
    <cellStyle name="s_B_S_Ratios_T 2 5" xfId="33492" xr:uid="{EDBE754B-F907-4AD5-8D4E-E2AE3F197884}"/>
    <cellStyle name="s_B_S_Ratios_T 2 6" xfId="32348" xr:uid="{AC9FF8C1-97C0-45FF-8DC4-AC4C17D3A72A}"/>
    <cellStyle name="s_B_S_Ratios_T 3" xfId="35647" xr:uid="{38C88AF3-1D52-4A7C-9705-868FC6358874}"/>
    <cellStyle name="s_B_S_Ratios_T_2007.04.13 (RSRI)" xfId="639" xr:uid="{2675C0C0-2588-4C63-8412-4624B11F339A}"/>
    <cellStyle name="s_B_S_Ratios_T_2007.04.13 (RSRI) 2" xfId="6018" xr:uid="{FA4B6166-AC68-4FAD-946E-88825CD5D8C2}"/>
    <cellStyle name="s_B_S_Ratios_T_2007.04.13 (RSRI) 2 2" xfId="17993" xr:uid="{31F1E10B-12CA-4C86-A6A0-B4E5924BE938}"/>
    <cellStyle name="s_B_S_Ratios_T_2007.04.13 (RSRI) 2 3" xfId="21971" xr:uid="{BA3C627E-46D1-47FD-8DB7-F95F03F8F748}"/>
    <cellStyle name="s_B_S_Ratios_T_2007.04.13 (RSRI) 2 4" xfId="30913" xr:uid="{5F885E2F-9595-4D84-A0B6-B18DAEC7C324}"/>
    <cellStyle name="s_B_S_Ratios_T_2007.04.13 (RSRI) 2 5" xfId="32151" xr:uid="{42829D55-19FF-42D4-BC09-9CD3F8C42FCE}"/>
    <cellStyle name="s_B_S_Ratios_T_2007.04.13 (RSRI) 2 6" xfId="13655" xr:uid="{02811FD6-ADE3-418B-9942-E4D5BC2DA8BD}"/>
    <cellStyle name="s_B_S_Ratios_T_2007.04.13 (RSRI) 3" xfId="35648" xr:uid="{9FFBB176-BE25-47C4-B898-B24DA8534ACF}"/>
    <cellStyle name="s_B_S_Ratios_T_2007.04.13 (RSRI)_BALANÇO" xfId="3162" xr:uid="{D9162BFA-333B-4B63-8F8D-8C4E6AFFE870}"/>
    <cellStyle name="s_B_S_Ratios_T_2007.04.13 (RSRI)_BALANÇO 2" xfId="7947" xr:uid="{1533678C-A86A-44D5-9C45-017DA379A6F9}"/>
    <cellStyle name="s_B_S_Ratios_T_2007.04.13 (RSRI)_BALANÇO 2 2" xfId="19777" xr:uid="{56F72090-670E-400C-A1B4-BD741BA10D5F}"/>
    <cellStyle name="s_B_S_Ratios_T_2007.04.13 (RSRI)_BALANÇO 2 3" xfId="19703" xr:uid="{35C579BE-D1CB-4AA5-9361-7BD51900797F}"/>
    <cellStyle name="s_B_S_Ratios_T_2007.04.13 (RSRI)_BALANÇO 2 4" xfId="30517" xr:uid="{FD6DE789-8F4D-4725-A055-6D4EB4BF7558}"/>
    <cellStyle name="s_B_S_Ratios_T_2007.04.13 (RSRI)_BALANÇO 2 5" xfId="31003" xr:uid="{1C07EF47-84F4-440F-8AF4-B2FA5DB8B1BA}"/>
    <cellStyle name="s_B_S_Ratios_T_2007.04.13 (RSRI)_BALANÇO 2 6" xfId="33920" xr:uid="{FCB94CF4-E750-4541-9C0E-835D55373FB7}"/>
    <cellStyle name="s_B_S_Ratios_T_2007.04.13 (RSRI)_BALANÇO 3" xfId="10779" xr:uid="{3E157E17-A240-4F14-AEC1-BF8C95C1A285}"/>
    <cellStyle name="s_B_S_Ratios_T_2007.04.13 (RSRI)_BALANÇO 3 2" xfId="12351" xr:uid="{8B9DA335-2337-4A3C-8318-C56FF5D9C567}"/>
    <cellStyle name="s_B_S_Ratios_T_2007.04.13 (RSRI)_BALANÇO 3 2 2" xfId="23593" xr:uid="{C9CADEC1-7E08-4F8A-96D9-AEB6D24ADBFA}"/>
    <cellStyle name="s_B_S_Ratios_T_2007.04.13 (RSRI)_BALANÇO 3 2 3" xfId="27296" xr:uid="{5E432061-32BA-42CC-8AE7-E75A5DF0C49C}"/>
    <cellStyle name="s_B_S_Ratios_T_2007.04.13 (RSRI)_BALANÇO 3 2 4" xfId="16969" xr:uid="{8F9E5579-8D7A-44DC-93C8-239428F28462}"/>
    <cellStyle name="s_B_S_Ratios_T_2007.04.13 (RSRI)_BALANÇO 3 2 5" xfId="16482" xr:uid="{F3B7AA15-55DD-4BFA-93EF-FCC26E25BF82}"/>
    <cellStyle name="s_B_S_Ratios_T_2007.04.13 (RSRI)_BALANÇO 3 2 6" xfId="33698" xr:uid="{212F7A9C-D6B7-46B4-AB3A-0C912EB6026D}"/>
    <cellStyle name="s_B_S_Ratios_T_2007.04.13 (RSRI)_DF's" xfId="2146" xr:uid="{A3574794-7CAE-4262-A11A-0D6665578474}"/>
    <cellStyle name="s_B_S_Ratios_T_2007.04.13 (RSRI)_DF's 2" xfId="6931" xr:uid="{A2D80241-DF41-4A59-8B05-9C9313078088}"/>
    <cellStyle name="s_B_S_Ratios_T_2007.04.13 (RSRI)_DF's 2 2" xfId="18880" xr:uid="{5BDAC62E-7D2F-497E-8D85-5E7C1CE65C99}"/>
    <cellStyle name="s_B_S_Ratios_T_2007.04.13 (RSRI)_DF's 2 3" xfId="13897" xr:uid="{2EE8B39E-27B2-439F-8532-937A469F163C}"/>
    <cellStyle name="s_B_S_Ratios_T_2007.04.13 (RSRI)_DF's 2 4" xfId="30545" xr:uid="{FC8A1951-A6B3-4F15-BBAC-58F2284DAACC}"/>
    <cellStyle name="s_B_S_Ratios_T_2007.04.13 (RSRI)_DF's 2 5" xfId="32814" xr:uid="{50526F04-8E5A-4AB4-A60D-09ECD456F8ED}"/>
    <cellStyle name="s_B_S_Ratios_T_2007.04.13 (RSRI)_DF's 2 6" xfId="31755" xr:uid="{0A2E3890-6FA3-4A9D-9A2E-919EFF4D1A7C}"/>
    <cellStyle name="s_B_S_Ratios_T_2007.04.13 (RSRI)_DF's 3" xfId="10279" xr:uid="{CB60C637-31A2-4016-A092-1F093CF58415}"/>
    <cellStyle name="s_B_S_Ratios_T_2007.04.13 (RSRI)_DF's 3 2" xfId="11858" xr:uid="{52823DC9-BB70-4BB7-8E32-4C6228FFB721}"/>
    <cellStyle name="s_B_S_Ratios_T_2007.04.13 (RSRI)_DF's 3 2 2" xfId="23100" xr:uid="{E48ED623-DE3A-4D73-9F57-2DFC47B6623F}"/>
    <cellStyle name="s_B_S_Ratios_T_2007.04.13 (RSRI)_DF's 3 2 3" xfId="26803" xr:uid="{4B804BED-B91A-40B6-BFAE-DFD6679F18EC}"/>
    <cellStyle name="s_B_S_Ratios_T_2007.04.13 (RSRI)_DF's 3 2 4" xfId="14474" xr:uid="{8ADB17EE-DF54-4FA5-AED7-98FEB07973F6}"/>
    <cellStyle name="s_B_S_Ratios_T_2007.04.13 (RSRI)_DF's 3 2 5" xfId="22076" xr:uid="{14C9DCAC-981E-443B-BBB2-06A7752BD8BF}"/>
    <cellStyle name="s_B_S_Ratios_T_2007.04.13 (RSRI)_DF's 3 2 6" xfId="34933" xr:uid="{6178438D-BA7A-49EC-9734-CFA605CEB993}"/>
    <cellStyle name="s_B_S_Ratios_T_2007.04.13 (RSRI)_EVOLUÇÃO OBRA" xfId="5154" xr:uid="{A0842008-F658-4294-8A74-2B7747A44761}"/>
    <cellStyle name="s_B_S_Ratios_T_2007.04.13 (RSRI)_EVOLUÇÃO OBRA 2" xfId="9439" xr:uid="{2A728482-6D68-490A-89BB-2DB00B3F305D}"/>
    <cellStyle name="s_B_S_Ratios_T_2007.04.13 (RSRI)_EVOLUÇÃO OBRA 2 2" xfId="21162" xr:uid="{C982069C-C50D-4303-AE20-ACDB41F96B94}"/>
    <cellStyle name="s_B_S_Ratios_T_2007.04.13 (RSRI)_EVOLUÇÃO OBRA 2 3" xfId="24928" xr:uid="{52138E09-D5B8-473F-BCCF-D936E493BC7C}"/>
    <cellStyle name="s_B_S_Ratios_T_2007.04.13 (RSRI)_EVOLUÇÃO OBRA 2 4" xfId="28639" xr:uid="{CF756FF2-439D-4FB1-B9E5-BAAA3E4BDD73}"/>
    <cellStyle name="s_B_S_Ratios_T_2007.04.13 (RSRI)_EVOLUÇÃO OBRA 2 5" xfId="31315" xr:uid="{66A5A38C-C0AF-4564-95C3-8B3F5E8A27B8}"/>
    <cellStyle name="s_B_S_Ratios_T_2007.04.13 (RSRI)_EVOLUÇÃO OBRA 2 6" xfId="16793" xr:uid="{80B211DA-7330-4A26-AAEC-9A848195FE34}"/>
    <cellStyle name="s_B_S_Ratios_T_2007.04.13 (RSRI)_EVOLUÇÃO OBRA 3" xfId="11290" xr:uid="{72AE7F51-9E8D-4FE0-A85B-D64FB31640AD}"/>
    <cellStyle name="s_B_S_Ratios_T_2007.04.13 (RSRI)_EVOLUÇÃO OBRA 3 2" xfId="12851" xr:uid="{B4D6C50B-25F3-4586-8AA3-F0FFCC6742F8}"/>
    <cellStyle name="s_B_S_Ratios_T_2007.04.13 (RSRI)_EVOLUÇÃO OBRA 3 2 2" xfId="24093" xr:uid="{2B0A05D7-D6AE-4EC5-8EFB-95A7ED380CDC}"/>
    <cellStyle name="s_B_S_Ratios_T_2007.04.13 (RSRI)_EVOLUÇÃO OBRA 3 2 3" xfId="27794" xr:uid="{1EE78DCC-9B14-4AE5-B148-72CEDAE05B69}"/>
    <cellStyle name="s_B_S_Ratios_T_2007.04.13 (RSRI)_EVOLUÇÃO OBRA 3 2 4" xfId="25241" xr:uid="{4B98D8E3-D85B-4112-8B47-6C90DED6F7AD}"/>
    <cellStyle name="s_B_S_Ratios_T_2007.04.13 (RSRI)_EVOLUÇÃO OBRA 3 2 5" xfId="31749" xr:uid="{FCD3B37D-365D-4559-B24E-6ED6158E52B8}"/>
    <cellStyle name="s_B_S_Ratios_T_2007.04.13 (RSRI)_EVOLUÇÃO OBRA 3 2 6" xfId="34910" xr:uid="{6FA38E34-C518-44AF-BE45-566702A477B2}"/>
    <cellStyle name="s_B_S_Ratios_T_2007.04.13 (RSRI)_VSO-4T08-2008.12.02" xfId="4161" xr:uid="{04849D74-CA3B-4D69-B480-E3BCEE774B48}"/>
    <cellStyle name="s_B_S_Ratios_T_2007.04.13 (RSRI)_VSO-4T08-2008.12.02 2" xfId="8782" xr:uid="{62B690ED-540D-4012-BDC2-76E472219A31}"/>
    <cellStyle name="s_B_S_Ratios_T_2007.04.13 (RSRI)_VSO-4T08-2008.12.02 2 2" xfId="20521" xr:uid="{483BB826-F21E-47F6-B203-D133EEE3CBD8}"/>
    <cellStyle name="s_B_S_Ratios_T_2007.04.13 (RSRI)_VSO-4T08-2008.12.02 2 3" xfId="14866" xr:uid="{43836757-CE4E-4893-A603-BBC9F0EB11DD}"/>
    <cellStyle name="s_B_S_Ratios_T_2007.04.13 (RSRI)_VSO-4T08-2008.12.02 2 4" xfId="25094" xr:uid="{3AF93469-0FA4-4B36-9494-9840AFB6D876}"/>
    <cellStyle name="s_B_S_Ratios_T_2007.04.13 (RSRI)_VSO-4T08-2008.12.02 2 5" xfId="15355" xr:uid="{C355E0F2-61EE-4A25-908C-A53FAB07215C}"/>
    <cellStyle name="s_B_S_Ratios_T_2007.04.13 (RSRI)_VSO-4T08-2008.12.02 2 6" xfId="17048" xr:uid="{8D61CF72-1908-4641-9B47-B786FEAC4264}"/>
    <cellStyle name="s_B_S_Ratios_T_2007.04.13 (RSRI)_VSO-4T08-2008.12.02 3" xfId="35649" xr:uid="{17908D80-C6C1-4F1A-BA1A-E63568B49AB5}"/>
    <cellStyle name="s_B_S_Ratios_T_2007.07.13 (RSRI)" xfId="640" xr:uid="{5A5626F7-0E5D-4013-BFF1-CE277C307A72}"/>
    <cellStyle name="s_B_S_Ratios_T_2007.07.13 (RSRI) 2" xfId="6019" xr:uid="{0041B563-9B5F-483F-8422-8AA519315C32}"/>
    <cellStyle name="s_B_S_Ratios_T_2007.07.13 (RSRI) 2 2" xfId="17994" xr:uid="{5A6D7097-866A-4329-BDBD-10350F64FA91}"/>
    <cellStyle name="s_B_S_Ratios_T_2007.07.13 (RSRI) 2 3" xfId="15129" xr:uid="{70F750B9-7E2B-498E-8B8C-8B7CAEBB91B9}"/>
    <cellStyle name="s_B_S_Ratios_T_2007.07.13 (RSRI) 2 4" xfId="29901" xr:uid="{B2E96A39-AA8E-4A18-9549-93BBBBCC5225}"/>
    <cellStyle name="s_B_S_Ratios_T_2007.07.13 (RSRI) 2 5" xfId="31214" xr:uid="{F6E2D224-2F01-4CFD-B358-DA91AAECEC3A}"/>
    <cellStyle name="s_B_S_Ratios_T_2007.07.13 (RSRI) 2 6" xfId="34702" xr:uid="{23C845A4-9C8B-47E6-8E97-D4A3C818801E}"/>
    <cellStyle name="s_B_S_Ratios_T_2007.07.13 (RSRI) 3" xfId="35650" xr:uid="{B67189F3-7ECF-495A-921E-233B186804DE}"/>
    <cellStyle name="s_B_S_Ratios_T_2007.07.13 (RSRI)_BALANÇO" xfId="3163" xr:uid="{A06142AD-D59E-48C6-BF5C-8CA3F7AAAAB3}"/>
    <cellStyle name="s_B_S_Ratios_T_2007.07.13 (RSRI)_BALANÇO 2" xfId="7948" xr:uid="{2B235931-DE7C-48A9-9D22-B02A19DBA759}"/>
    <cellStyle name="s_B_S_Ratios_T_2007.07.13 (RSRI)_BALANÇO 2 2" xfId="19778" xr:uid="{0D6916B0-8004-4F99-AD7B-2CBAA6CB8B24}"/>
    <cellStyle name="s_B_S_Ratios_T_2007.07.13 (RSRI)_BALANÇO 2 3" xfId="15720" xr:uid="{0D20C53D-7BDC-4AE7-9AD2-C41B93D64E1B}"/>
    <cellStyle name="s_B_S_Ratios_T_2007.07.13 (RSRI)_BALANÇO 2 4" xfId="29511" xr:uid="{09937C46-2C21-4DE1-BDE3-3E9300E831C1}"/>
    <cellStyle name="s_B_S_Ratios_T_2007.07.13 (RSRI)_BALANÇO 2 5" xfId="14500" xr:uid="{3F603AB7-2E66-4BC1-B11A-622A7A0375E7}"/>
    <cellStyle name="s_B_S_Ratios_T_2007.07.13 (RSRI)_BALANÇO 2 6" xfId="34237" xr:uid="{BFAB3445-7414-40EA-837B-BEAC05C58D8D}"/>
    <cellStyle name="s_B_S_Ratios_T_2007.07.13 (RSRI)_BALANÇO 3" xfId="10780" xr:uid="{3BBF4E77-89EB-45C4-A37D-85D60CA33B0B}"/>
    <cellStyle name="s_B_S_Ratios_T_2007.07.13 (RSRI)_BALANÇO 3 2" xfId="12352" xr:uid="{E6116630-407A-4E94-9BE0-5C145534FDD9}"/>
    <cellStyle name="s_B_S_Ratios_T_2007.07.13 (RSRI)_BALANÇO 3 2 2" xfId="23594" xr:uid="{F004E8EA-14D9-493E-9AA0-0D51F49E63C2}"/>
    <cellStyle name="s_B_S_Ratios_T_2007.07.13 (RSRI)_BALANÇO 3 2 3" xfId="27297" xr:uid="{17D90CE4-9186-45F5-85F3-077C081B6B80}"/>
    <cellStyle name="s_B_S_Ratios_T_2007.07.13 (RSRI)_BALANÇO 3 2 4" xfId="19984" xr:uid="{02226E74-5C95-4CDA-A534-76805020DF5D}"/>
    <cellStyle name="s_B_S_Ratios_T_2007.07.13 (RSRI)_BALANÇO 3 2 5" xfId="15979" xr:uid="{CE4D20A7-BD47-46EC-B3D2-F932EA2DEA0E}"/>
    <cellStyle name="s_B_S_Ratios_T_2007.07.13 (RSRI)_BALANÇO 3 2 6" xfId="34994" xr:uid="{813922B3-7718-45A5-8A97-0B364DB340B6}"/>
    <cellStyle name="s_B_S_Ratios_T_2007.07.13 (RSRI)_DF's" xfId="2147" xr:uid="{F397E8FB-B8C2-4FCB-B311-9540341C23B2}"/>
    <cellStyle name="s_B_S_Ratios_T_2007.07.13 (RSRI)_DF's 2" xfId="6932" xr:uid="{EB2921AC-2BCF-47C3-9249-6557F00A2229}"/>
    <cellStyle name="s_B_S_Ratios_T_2007.07.13 (RSRI)_DF's 2 2" xfId="18881" xr:uid="{6C34A4E3-E23C-46C5-BAF1-068B9160E708}"/>
    <cellStyle name="s_B_S_Ratios_T_2007.07.13 (RSRI)_DF's 2 3" xfId="16560" xr:uid="{90C4C9A0-1CFD-4822-B2FE-B058703EEBD7}"/>
    <cellStyle name="s_B_S_Ratios_T_2007.07.13 (RSRI)_DF's 2 4" xfId="29539" xr:uid="{9AE1B02B-9618-4464-AD2C-231A3BA90557}"/>
    <cellStyle name="s_B_S_Ratios_T_2007.07.13 (RSRI)_DF's 2 5" xfId="22048" xr:uid="{442AD634-8E99-48B6-8C1B-9BA71BFCBAA9}"/>
    <cellStyle name="s_B_S_Ratios_T_2007.07.13 (RSRI)_DF's 2 6" xfId="34449" xr:uid="{C79611D3-C03E-42E0-9DA0-4861AEAC2DE6}"/>
    <cellStyle name="s_B_S_Ratios_T_2007.07.13 (RSRI)_DF's 3" xfId="10280" xr:uid="{6CADC5CC-0F56-4BDA-AE32-BEEB552DFB96}"/>
    <cellStyle name="s_B_S_Ratios_T_2007.07.13 (RSRI)_DF's 3 2" xfId="11859" xr:uid="{8F6594EA-BCBB-4FF5-88D5-9B2424AA2379}"/>
    <cellStyle name="s_B_S_Ratios_T_2007.07.13 (RSRI)_DF's 3 2 2" xfId="23101" xr:uid="{6CAD33DC-C932-4A52-A627-41056C73E545}"/>
    <cellStyle name="s_B_S_Ratios_T_2007.07.13 (RSRI)_DF's 3 2 3" xfId="26804" xr:uid="{7D0C1956-D15B-484A-96DF-589005A9ED0B}"/>
    <cellStyle name="s_B_S_Ratios_T_2007.07.13 (RSRI)_DF's 3 2 4" xfId="14308" xr:uid="{E0335BD0-57C9-4E9F-A800-6E3AB22F6D4E}"/>
    <cellStyle name="s_B_S_Ratios_T_2007.07.13 (RSRI)_DF's 3 2 5" xfId="31011" xr:uid="{EBD507D2-036C-4676-8E49-F9DC20D82034}"/>
    <cellStyle name="s_B_S_Ratios_T_2007.07.13 (RSRI)_DF's 3 2 6" xfId="29340" xr:uid="{0A5B6112-8FE6-47D4-B2C2-559A4E296891}"/>
    <cellStyle name="s_B_S_Ratios_T_2007.07.13 (RSRI)_EVOLUÇÃO OBRA" xfId="5155" xr:uid="{BE264C63-590A-49D8-A447-CA3E77747F14}"/>
    <cellStyle name="s_B_S_Ratios_T_2007.07.13 (RSRI)_EVOLUÇÃO OBRA 2" xfId="9440" xr:uid="{04860543-9BA6-44BC-8678-EE9A3235EB82}"/>
    <cellStyle name="s_B_S_Ratios_T_2007.07.13 (RSRI)_EVOLUÇÃO OBRA 2 2" xfId="21163" xr:uid="{2C303211-27C9-47E0-BDE7-E0989BDB2ED5}"/>
    <cellStyle name="s_B_S_Ratios_T_2007.07.13 (RSRI)_EVOLUÇÃO OBRA 2 3" xfId="24929" xr:uid="{9A1F3295-79AA-4696-9B51-BB781E8B7FD4}"/>
    <cellStyle name="s_B_S_Ratios_T_2007.07.13 (RSRI)_EVOLUÇÃO OBRA 2 4" xfId="21351" xr:uid="{D236CC00-65F7-46E9-B53E-EA5A460C9929}"/>
    <cellStyle name="s_B_S_Ratios_T_2007.07.13 (RSRI)_EVOLUÇÃO OBRA 2 5" xfId="13807" xr:uid="{E377F433-C232-40D8-9382-5C680FA662F8}"/>
    <cellStyle name="s_B_S_Ratios_T_2007.07.13 (RSRI)_EVOLUÇÃO OBRA 2 6" xfId="34136" xr:uid="{406EAF69-C53C-4C33-A2F0-9DA9C86A2F57}"/>
    <cellStyle name="s_B_S_Ratios_T_2007.07.13 (RSRI)_EVOLUÇÃO OBRA 3" xfId="11291" xr:uid="{4ACD6B0F-1613-483A-A585-D20B5878A285}"/>
    <cellStyle name="s_B_S_Ratios_T_2007.07.13 (RSRI)_EVOLUÇÃO OBRA 3 2" xfId="12852" xr:uid="{C261E160-E4D4-48D9-8CC0-6BB3B84E0FB7}"/>
    <cellStyle name="s_B_S_Ratios_T_2007.07.13 (RSRI)_EVOLUÇÃO OBRA 3 2 2" xfId="24094" xr:uid="{D25A4618-D499-4CD3-B288-5C3FFA2D7144}"/>
    <cellStyle name="s_B_S_Ratios_T_2007.07.13 (RSRI)_EVOLUÇÃO OBRA 3 2 3" xfId="27795" xr:uid="{D6EBB5F0-EFF3-48A5-B0D1-19178C427831}"/>
    <cellStyle name="s_B_S_Ratios_T_2007.07.13 (RSRI)_EVOLUÇÃO OBRA 3 2 4" xfId="28397" xr:uid="{51BE7268-33C6-4704-B86D-80AB6E34ED66}"/>
    <cellStyle name="s_B_S_Ratios_T_2007.07.13 (RSRI)_EVOLUÇÃO OBRA 3 2 5" xfId="15290" xr:uid="{23C8C0EE-FE84-4EC2-BB7B-51E9322594E6}"/>
    <cellStyle name="s_B_S_Ratios_T_2007.07.13 (RSRI)_EVOLUÇÃO OBRA 3 2 6" xfId="30617" xr:uid="{9119A60B-C0E8-4E19-9520-3FC30B7F7B2C}"/>
    <cellStyle name="s_B_S_Ratios_T_2007.07.13 (RSRI)_VSO-4T08-2008.12.02" xfId="4162" xr:uid="{CB35A880-D510-4587-BB69-DF01B08078E7}"/>
    <cellStyle name="s_B_S_Ratios_T_2007.07.13 (RSRI)_VSO-4T08-2008.12.02 2" xfId="8783" xr:uid="{023E1344-8B7C-4E06-A1F0-5A4AEEC9D592}"/>
    <cellStyle name="s_B_S_Ratios_T_2007.07.13 (RSRI)_VSO-4T08-2008.12.02 2 2" xfId="20522" xr:uid="{655F2FC7-CAED-416E-A036-E7AEBA22634D}"/>
    <cellStyle name="s_B_S_Ratios_T_2007.07.13 (RSRI)_VSO-4T08-2008.12.02 2 3" xfId="19624" xr:uid="{2ACBB879-1B35-4F27-A029-C799F4351D59}"/>
    <cellStyle name="s_B_S_Ratios_T_2007.07.13 (RSRI)_VSO-4T08-2008.12.02 2 4" xfId="30186" xr:uid="{7E2893D3-CD7F-450C-92DE-1E0392746B91}"/>
    <cellStyle name="s_B_S_Ratios_T_2007.07.13 (RSRI)_VSO-4T08-2008.12.02 2 5" xfId="31423" xr:uid="{5BAAD7BC-C536-4FAA-A336-7DF2A19ADECD}"/>
    <cellStyle name="s_B_S_Ratios_T_2007.07.13 (RSRI)_VSO-4T08-2008.12.02 2 6" xfId="34228" xr:uid="{6871A37A-2AE0-4A24-8E86-4317A9F330E1}"/>
    <cellStyle name="s_B_S_Ratios_T_2007.07.13 (RSRI)_VSO-4T08-2008.12.02 3" xfId="35651" xr:uid="{3BF5C7C4-9181-45F7-9547-D08AAAFD8990}"/>
    <cellStyle name="s_B_S_Ratios_T_Q2 pipeline" xfId="641" xr:uid="{50D6B75F-E274-4E51-AD9B-C887F3CB856F}"/>
    <cellStyle name="s_B_S_Ratios_T_Q2 pipeline 2" xfId="6020" xr:uid="{972D0620-B0DF-46E6-837F-5AE3DD471B25}"/>
    <cellStyle name="s_B_S_Ratios_T_Q2 pipeline 2 2" xfId="17995" xr:uid="{9EBC9CB7-9008-4539-BBD9-7B833C4D59A4}"/>
    <cellStyle name="s_B_S_Ratios_T_Q2 pipeline 2 3" xfId="22328" xr:uid="{2A3A0A3E-67EE-4DB2-9DD0-3E8A558D80F9}"/>
    <cellStyle name="s_B_S_Ratios_T_Q2 pipeline 2 4" xfId="28863" xr:uid="{BEC5392B-8B22-4103-90C2-D5DE711B6275}"/>
    <cellStyle name="s_B_S_Ratios_T_Q2 pipeline 2 5" xfId="31432" xr:uid="{413B7BAC-F08B-4FD4-ABEC-B10862419CDB}"/>
    <cellStyle name="s_B_S_Ratios_T_Q2 pipeline 2 6" xfId="22885" xr:uid="{5084E99F-3432-40F5-93CE-DEBC59DB063F}"/>
    <cellStyle name="s_B_S_Ratios_T_Q2 pipeline 3" xfId="35652" xr:uid="{11CCDED0-2C99-418A-BF8D-0857868CC3A5}"/>
    <cellStyle name="s_B_S_Ratios_T_Q2 pipeline_BALANÇO" xfId="3164" xr:uid="{3CA3BF06-54BD-4201-B233-BD733879F15D}"/>
    <cellStyle name="s_B_S_Ratios_T_Q2 pipeline_BALANÇO 2" xfId="7949" xr:uid="{E1F7C20A-497D-4DE5-88BD-C473575DDABC}"/>
    <cellStyle name="s_B_S_Ratios_T_Q2 pipeline_BALANÇO 2 2" xfId="19779" xr:uid="{3A7FE978-3A9E-41BD-A85E-0D7640BD789E}"/>
    <cellStyle name="s_B_S_Ratios_T_Q2 pipeline_BALANÇO 2 3" xfId="13652" xr:uid="{388F1837-2DBE-4E14-861E-96A42D44B2B8}"/>
    <cellStyle name="s_B_S_Ratios_T_Q2 pipeline_BALANÇO 2 4" xfId="21694" xr:uid="{64A54F7D-1582-4A44-A195-B8FBE581162F}"/>
    <cellStyle name="s_B_S_Ratios_T_Q2 pipeline_BALANÇO 2 5" xfId="19706" xr:uid="{B19A91E2-C6A8-4B58-9417-02399FED5275}"/>
    <cellStyle name="s_B_S_Ratios_T_Q2 pipeline_BALANÇO 2 6" xfId="32039" xr:uid="{43A6E39D-4A61-4740-8EC8-815D351072F8}"/>
    <cellStyle name="s_B_S_Ratios_T_Q2 pipeline_BALANÇO 3" xfId="10781" xr:uid="{E33BF5A5-A4B4-40E9-AE25-E446EC3CB664}"/>
    <cellStyle name="s_B_S_Ratios_T_Q2 pipeline_BALANÇO 3 2" xfId="12353" xr:uid="{65AE9378-2F82-45A6-91C5-00312DF6F1DE}"/>
    <cellStyle name="s_B_S_Ratios_T_Q2 pipeline_BALANÇO 3 2 2" xfId="23595" xr:uid="{4F33FEE9-852E-451E-8B87-0690675DD840}"/>
    <cellStyle name="s_B_S_Ratios_T_Q2 pipeline_BALANÇO 3 2 3" xfId="27298" xr:uid="{19F66E6A-6C79-4126-A379-D7BAF1D1A676}"/>
    <cellStyle name="s_B_S_Ratios_T_Q2 pipeline_BALANÇO 3 2 4" xfId="13731" xr:uid="{1FA07C09-4308-413D-A619-637A2F87EB7A}"/>
    <cellStyle name="s_B_S_Ratios_T_Q2 pipeline_BALANÇO 3 2 5" xfId="29646" xr:uid="{C428C373-1EBC-4E1E-8A36-BAA5C74C5B38}"/>
    <cellStyle name="s_B_S_Ratios_T_Q2 pipeline_BALANÇO 3 2 6" xfId="33965" xr:uid="{0EC15DCD-D5A9-4A73-B432-936D74B9FAEE}"/>
    <cellStyle name="s_B_S_Ratios_T_Q2 pipeline_DF's" xfId="2148" xr:uid="{4FEEED96-4553-4835-AEAA-5363E5E7AA19}"/>
    <cellStyle name="s_B_S_Ratios_T_Q2 pipeline_DF's 2" xfId="6933" xr:uid="{6EB354A9-343C-4B1B-93BF-BF8A3C9E0A09}"/>
    <cellStyle name="s_B_S_Ratios_T_Q2 pipeline_DF's 2 2" xfId="18882" xr:uid="{A5FA168B-40A6-4DB0-BC66-80991D746D54}"/>
    <cellStyle name="s_B_S_Ratios_T_Q2 pipeline_DF's 2 3" xfId="21175" xr:uid="{73A839CE-8DBE-4B51-B7B4-B08799DA3C6F}"/>
    <cellStyle name="s_B_S_Ratios_T_Q2 pipeline_DF's 2 4" xfId="22415" xr:uid="{904B2ED3-B81C-406E-BBB0-1E64166F38BB}"/>
    <cellStyle name="s_B_S_Ratios_T_Q2 pipeline_DF's 2 5" xfId="29343" xr:uid="{00812E9A-4148-4CBF-A838-39C9532F1205}"/>
    <cellStyle name="s_B_S_Ratios_T_Q2 pipeline_DF's 2 6" xfId="34514" xr:uid="{3F5EA670-CDF2-4522-95F0-B71BD5FAA25A}"/>
    <cellStyle name="s_B_S_Ratios_T_Q2 pipeline_DF's 3" xfId="10281" xr:uid="{E2A0F92D-A23A-4255-96C4-8952816EAFC2}"/>
    <cellStyle name="s_B_S_Ratios_T_Q2 pipeline_DF's 3 2" xfId="11860" xr:uid="{C9CA1970-0218-4428-84D0-1F6821EBF066}"/>
    <cellStyle name="s_B_S_Ratios_T_Q2 pipeline_DF's 3 2 2" xfId="23102" xr:uid="{0A1556CD-066A-4C47-BE1B-7931645894A9}"/>
    <cellStyle name="s_B_S_Ratios_T_Q2 pipeline_DF's 3 2 3" xfId="26805" xr:uid="{6631D9C0-D3F5-474D-B9C2-C96C9380EBD9}"/>
    <cellStyle name="s_B_S_Ratios_T_Q2 pipeline_DF's 3 2 4" xfId="26317" xr:uid="{1C6AC404-88F5-4D2D-A881-BDDC6727D9F1}"/>
    <cellStyle name="s_B_S_Ratios_T_Q2 pipeline_DF's 3 2 5" xfId="19313" xr:uid="{87E98A59-87B8-4CAA-A259-5B430D211809}"/>
    <cellStyle name="s_B_S_Ratios_T_Q2 pipeline_DF's 3 2 6" xfId="29495" xr:uid="{FEE581B2-9593-4288-8DA2-B66BC6D9D918}"/>
    <cellStyle name="s_B_S_Ratios_T_Q2 pipeline_EVOLUÇÃO OBRA" xfId="5156" xr:uid="{987860E7-47F2-4E23-831D-0CD1D864A8D9}"/>
    <cellStyle name="s_B_S_Ratios_T_Q2 pipeline_EVOLUÇÃO OBRA 2" xfId="9441" xr:uid="{41D97FA6-61BE-4FD1-8236-B80E2042DA63}"/>
    <cellStyle name="s_B_S_Ratios_T_Q2 pipeline_EVOLUÇÃO OBRA 2 2" xfId="21164" xr:uid="{64DC0698-622F-4C45-9007-C73012B9D1D2}"/>
    <cellStyle name="s_B_S_Ratios_T_Q2 pipeline_EVOLUÇÃO OBRA 2 3" xfId="24930" xr:uid="{0224329F-6CCC-4A65-8161-424BD4DD5F14}"/>
    <cellStyle name="s_B_S_Ratios_T_Q2 pipeline_EVOLUÇÃO OBRA 2 4" xfId="26382" xr:uid="{C94112D0-A798-4314-9475-D76B96F32AC8}"/>
    <cellStyle name="s_B_S_Ratios_T_Q2 pipeline_EVOLUÇÃO OBRA 2 5" xfId="22556" xr:uid="{5FADAB87-ACBB-4518-9395-82CF6BEF5356}"/>
    <cellStyle name="s_B_S_Ratios_T_Q2 pipeline_EVOLUÇÃO OBRA 2 6" xfId="32503" xr:uid="{76B6E1A6-4C59-43C0-8631-D3C61037374A}"/>
    <cellStyle name="s_B_S_Ratios_T_Q2 pipeline_EVOLUÇÃO OBRA 3" xfId="11292" xr:uid="{FB2EA913-0B57-4F6D-892A-C25C3AEB036A}"/>
    <cellStyle name="s_B_S_Ratios_T_Q2 pipeline_EVOLUÇÃO OBRA 3 2" xfId="12853" xr:uid="{CA055457-48CD-4763-80E0-CF9AE1CC5A44}"/>
    <cellStyle name="s_B_S_Ratios_T_Q2 pipeline_EVOLUÇÃO OBRA 3 2 2" xfId="24095" xr:uid="{746DCB07-ECCA-43E3-99DF-6D418C1EA50D}"/>
    <cellStyle name="s_B_S_Ratios_T_Q2 pipeline_EVOLUÇÃO OBRA 3 2 3" xfId="27796" xr:uid="{5B533723-34CE-4838-840E-C1CE6C3A7343}"/>
    <cellStyle name="s_B_S_Ratios_T_Q2 pipeline_EVOLUÇÃO OBRA 3 2 4" xfId="15696" xr:uid="{B08519EC-E726-4CAA-930B-1510529DC69D}"/>
    <cellStyle name="s_B_S_Ratios_T_Q2 pipeline_EVOLUÇÃO OBRA 3 2 5" xfId="21520" xr:uid="{42C88060-2AA4-4964-AFAC-4089892FE801}"/>
    <cellStyle name="s_B_S_Ratios_T_Q2 pipeline_EVOLUÇÃO OBRA 3 2 6" xfId="32492" xr:uid="{56C68A3E-A69B-4227-91E4-37976F353752}"/>
    <cellStyle name="s_Bal Sheets" xfId="642" xr:uid="{7A184A2C-603C-4114-8CA5-A268D3E9BFC4}"/>
    <cellStyle name="s_Bal Sheets (2)" xfId="643" xr:uid="{2E9BAE56-C1F4-4212-9A7B-B99A59F35E9E}"/>
    <cellStyle name="s_Bal Sheets (2) 2" xfId="6022" xr:uid="{76D1F193-9A24-413D-9420-7CE8F43B59A4}"/>
    <cellStyle name="s_Bal Sheets (2) 2 2" xfId="17997" xr:uid="{1A930094-2F82-4D6E-A9E6-6A5AC2E034A9}"/>
    <cellStyle name="s_Bal Sheets (2) 2 3" xfId="14045" xr:uid="{EB6C6891-7C92-46D0-B4BA-85E9DD6D7275}"/>
    <cellStyle name="s_Bal Sheets (2) 2 4" xfId="30276" xr:uid="{4CF44AFD-2A61-48A1-B48D-7CAAC3B71409}"/>
    <cellStyle name="s_Bal Sheets (2) 2 5" xfId="31485" xr:uid="{15CC0A0F-0D97-4EEC-858C-D28AE832B54D}"/>
    <cellStyle name="s_Bal Sheets (2) 2 6" xfId="34413" xr:uid="{6257F6B7-9799-483C-8606-49E5ABBB46DB}"/>
    <cellStyle name="s_Bal Sheets (2) 3" xfId="35653" xr:uid="{ADCB7659-E9C7-4280-BFD9-C54022FD9694}"/>
    <cellStyle name="s_Bal Sheets (2)_1" xfId="644" xr:uid="{97CFD0DF-ABAE-492B-AA50-8A9F5BAE3DCF}"/>
    <cellStyle name="s_Bal Sheets (2)_1_2007.04.13 (RSRI)" xfId="645" xr:uid="{B588C935-EC79-482B-91A8-0396837363C2}"/>
    <cellStyle name="s_Bal Sheets (2)_1_2007.04.13 (RSRI) 2" xfId="35654" xr:uid="{2838CDE4-BB5C-4AB8-99D6-A471A5817505}"/>
    <cellStyle name="s_Bal Sheets (2)_1_2007.04.13 (RSRI)_BALANÇO" xfId="3165" xr:uid="{511BF11C-A1DE-4D92-98AA-8220FF623577}"/>
    <cellStyle name="s_Bal Sheets (2)_1_2007.04.13 (RSRI)_BALANÇO 2" xfId="7950" xr:uid="{61C38A46-6770-4A50-87CA-3CAE89D4A258}"/>
    <cellStyle name="s_Bal Sheets (2)_1_2007.04.13 (RSRI)_DF's" xfId="2149" xr:uid="{F0EBE2F0-7752-41CB-B7D2-8D926A3DE81C}"/>
    <cellStyle name="s_Bal Sheets (2)_1_2007.04.13 (RSRI)_DF's 2" xfId="6934" xr:uid="{F30A3029-7458-4744-A2A5-AC54B2AFEE0C}"/>
    <cellStyle name="s_Bal Sheets (2)_1_2007.04.13 (RSRI)_EVOLUÇÃO OBRA" xfId="5157" xr:uid="{B2AA5ACD-41CE-49F7-9843-91B1BE2E5136}"/>
    <cellStyle name="s_Bal Sheets (2)_1_2007.04.13 (RSRI)_EVOLUÇÃO OBRA 2" xfId="9442" xr:uid="{3578B782-BBF9-49D6-97B1-B45C72F5CBDF}"/>
    <cellStyle name="s_Bal Sheets (2)_1_2007.04.13 (RSRI)_VSO-4T08-2008.12.02" xfId="4163" xr:uid="{AA8ECA39-0FCD-4639-A647-3764D140D219}"/>
    <cellStyle name="s_Bal Sheets (2)_1_2007.07.13 (RSRI)" xfId="646" xr:uid="{E5E9E30C-B2C7-4B07-856B-9C56829AC11D}"/>
    <cellStyle name="s_Bal Sheets (2)_1_2007.07.13 (RSRI) 2" xfId="35655" xr:uid="{EC712051-B2E1-456F-A2F8-CFAFEA208B3D}"/>
    <cellStyle name="s_Bal Sheets (2)_1_2007.07.13 (RSRI)_BALANÇO" xfId="3166" xr:uid="{22E8E58E-F46F-4631-900F-82A5DC5AED55}"/>
    <cellStyle name="s_Bal Sheets (2)_1_2007.07.13 (RSRI)_BALANÇO 2" xfId="7951" xr:uid="{17CDF409-FE58-4B90-AD3A-A1E0BF24A957}"/>
    <cellStyle name="s_Bal Sheets (2)_1_2007.07.13 (RSRI)_DF's" xfId="2150" xr:uid="{67BA8AE6-39A4-4DA4-88DA-6220EC449C30}"/>
    <cellStyle name="s_Bal Sheets (2)_1_2007.07.13 (RSRI)_DF's 2" xfId="6935" xr:uid="{8D8A80F5-A641-42F6-8DAB-A03CFA618304}"/>
    <cellStyle name="s_Bal Sheets (2)_1_2007.07.13 (RSRI)_EVOLUÇÃO OBRA" xfId="5158" xr:uid="{9142A34F-3C0D-473C-BA02-EBAC60BD2342}"/>
    <cellStyle name="s_Bal Sheets (2)_1_2007.07.13 (RSRI)_EVOLUÇÃO OBRA 2" xfId="9443" xr:uid="{91E8A936-061B-4020-B8AA-59D28D8E08D2}"/>
    <cellStyle name="s_Bal Sheets (2)_1_2007.07.13 (RSRI)_VSO-4T08-2008.12.02" xfId="4164" xr:uid="{A47AABE2-885E-4B24-A8D5-5186CD8D5924}"/>
    <cellStyle name="s_Bal Sheets (2)_2007.04.13 (RSRI)" xfId="647" xr:uid="{A7499DC6-194A-40AD-B164-DA198C847A59}"/>
    <cellStyle name="s_Bal Sheets (2)_2007.04.13 (RSRI) 2" xfId="6023" xr:uid="{DC038B41-59B5-41DB-970D-B58E31113829}"/>
    <cellStyle name="s_Bal Sheets (2)_2007.04.13 (RSRI) 2 2" xfId="17998" xr:uid="{EF15E70E-F4A2-4267-86CE-93A7C320C246}"/>
    <cellStyle name="s_Bal Sheets (2)_2007.04.13 (RSRI) 2 3" xfId="14044" xr:uid="{20EBBBE0-D0D3-4C4E-BE12-B953694F8A02}"/>
    <cellStyle name="s_Bal Sheets (2)_2007.04.13 (RSRI) 2 4" xfId="29272" xr:uid="{D679956B-1A91-453F-8612-65781D599A88}"/>
    <cellStyle name="s_Bal Sheets (2)_2007.04.13 (RSRI) 2 5" xfId="28574" xr:uid="{8EE23AFC-CA57-4798-B03B-44F893818019}"/>
    <cellStyle name="s_Bal Sheets (2)_2007.04.13 (RSRI) 2 6" xfId="34297" xr:uid="{8AFFCE38-B3AA-4CEC-B3C8-7ADBA415A91B}"/>
    <cellStyle name="s_Bal Sheets (2)_2007.04.13 (RSRI) 3" xfId="35656" xr:uid="{7A4345B5-57DD-43EE-802E-35E96EF90C32}"/>
    <cellStyle name="s_Bal Sheets (2)_2007.04.13 (RSRI)_BALANÇO" xfId="3167" xr:uid="{61831767-7EDB-4F8B-A2EB-B2C188A92BA4}"/>
    <cellStyle name="s_Bal Sheets (2)_2007.04.13 (RSRI)_BALANÇO 2" xfId="7952" xr:uid="{81424076-804E-47DA-96ED-66EF3EFFA831}"/>
    <cellStyle name="s_Bal Sheets (2)_2007.04.13 (RSRI)_BALANÇO 2 2" xfId="19781" xr:uid="{08A22868-EE51-4FE8-A0F1-FACBB5B9D749}"/>
    <cellStyle name="s_Bal Sheets (2)_2007.04.13 (RSRI)_BALANÇO 2 3" xfId="17251" xr:uid="{21CAC576-A01B-49DF-BF96-14AAC97DE5BC}"/>
    <cellStyle name="s_Bal Sheets (2)_2007.04.13 (RSRI)_BALANÇO 2 4" xfId="26286" xr:uid="{AA2351CA-6CDF-442E-B2A0-FC2C488402E4}"/>
    <cellStyle name="s_Bal Sheets (2)_2007.04.13 (RSRI)_BALANÇO 2 5" xfId="19714" xr:uid="{8B97419C-3646-4891-B2A8-4670BA805055}"/>
    <cellStyle name="s_Bal Sheets (2)_2007.04.13 (RSRI)_BALANÇO 2 6" xfId="34645" xr:uid="{AAD84A84-EBA1-4706-B960-54C88C40012C}"/>
    <cellStyle name="s_Bal Sheets (2)_2007.04.13 (RSRI)_BALANÇO 3" xfId="10782" xr:uid="{03A7A199-2C90-47C3-96A2-B64466186C43}"/>
    <cellStyle name="s_Bal Sheets (2)_2007.04.13 (RSRI)_BALANÇO 3 2" xfId="12354" xr:uid="{19B6B600-1249-44E4-B59B-A75B59EE3BA3}"/>
    <cellStyle name="s_Bal Sheets (2)_2007.04.13 (RSRI)_BALANÇO 3 2 2" xfId="23596" xr:uid="{D51045C1-B734-4CAA-BB01-2947C92C2D8F}"/>
    <cellStyle name="s_Bal Sheets (2)_2007.04.13 (RSRI)_BALANÇO 3 2 3" xfId="27299" xr:uid="{CA93E1C0-DA4D-411F-948D-C7096F8FA959}"/>
    <cellStyle name="s_Bal Sheets (2)_2007.04.13 (RSRI)_BALANÇO 3 2 4" xfId="15604" xr:uid="{42E5D24C-4685-4620-9AC8-067D7AAE876F}"/>
    <cellStyle name="s_Bal Sheets (2)_2007.04.13 (RSRI)_BALANÇO 3 2 5" xfId="31670" xr:uid="{C3459C20-2384-4D44-AB6A-B3EC5F1B171A}"/>
    <cellStyle name="s_Bal Sheets (2)_2007.04.13 (RSRI)_BALANÇO 3 2 6" xfId="30472" xr:uid="{B1B36CF0-FC4F-400A-B2F1-F76A97BC396E}"/>
    <cellStyle name="s_Bal Sheets (2)_2007.04.13 (RSRI)_DF's" xfId="2151" xr:uid="{F6C029F5-D848-4B0D-8BB1-CB2B47CC3CC1}"/>
    <cellStyle name="s_Bal Sheets (2)_2007.04.13 (RSRI)_DF's 2" xfId="6936" xr:uid="{A3089E24-2CD9-400E-983A-47FAE0F52BA7}"/>
    <cellStyle name="s_Bal Sheets (2)_2007.04.13 (RSRI)_DF's 2 2" xfId="18885" xr:uid="{9FFE4C2C-A18C-4CB9-B5A3-24B5255C1327}"/>
    <cellStyle name="s_Bal Sheets (2)_2007.04.13 (RSRI)_DF's 2 3" xfId="15030" xr:uid="{2AC47B87-554E-4583-B81B-06BCE03A9D8A}"/>
    <cellStyle name="s_Bal Sheets (2)_2007.04.13 (RSRI)_DF's 2 4" xfId="22062" xr:uid="{19E92603-9E41-44DD-9AA4-E5A4FA54B0EF}"/>
    <cellStyle name="s_Bal Sheets (2)_2007.04.13 (RSRI)_DF's 2 5" xfId="32160" xr:uid="{A93C8A1F-AA8D-46F8-A4B1-BB6D4224759F}"/>
    <cellStyle name="s_Bal Sheets (2)_2007.04.13 (RSRI)_DF's 2 6" xfId="35090" xr:uid="{B1078DDA-9AAD-4437-AE46-EBE06EBEFE54}"/>
    <cellStyle name="s_Bal Sheets (2)_2007.04.13 (RSRI)_DF's 3" xfId="10282" xr:uid="{2E8ECE9F-362B-4A59-9AED-2376C119C0A2}"/>
    <cellStyle name="s_Bal Sheets (2)_2007.04.13 (RSRI)_DF's 3 2" xfId="11861" xr:uid="{98CB5C38-1B47-4E2A-BC0A-2CD40DCA3768}"/>
    <cellStyle name="s_Bal Sheets (2)_2007.04.13 (RSRI)_DF's 3 2 2" xfId="23103" xr:uid="{F7A2E289-8EF9-4A9F-9E54-A406C62AD70B}"/>
    <cellStyle name="s_Bal Sheets (2)_2007.04.13 (RSRI)_DF's 3 2 3" xfId="26806" xr:uid="{C593EA8A-E0AF-44EE-834D-C3A832B2E097}"/>
    <cellStyle name="s_Bal Sheets (2)_2007.04.13 (RSRI)_DF's 3 2 4" xfId="13598" xr:uid="{2C4272D9-E91A-40B5-A87F-3A8C966961C4}"/>
    <cellStyle name="s_Bal Sheets (2)_2007.04.13 (RSRI)_DF's 3 2 5" xfId="30014" xr:uid="{D4D6F790-0872-437A-A75E-4A39308C87CE}"/>
    <cellStyle name="s_Bal Sheets (2)_2007.04.13 (RSRI)_DF's 3 2 6" xfId="35030" xr:uid="{84DB8122-C497-4A2A-9C6F-BAED74A12CFD}"/>
    <cellStyle name="s_Bal Sheets (2)_2007.04.13 (RSRI)_EVOLUÇÃO OBRA" xfId="5159" xr:uid="{4DB71B9F-5E9D-48C7-90BF-CCE59A7EC7BC}"/>
    <cellStyle name="s_Bal Sheets (2)_2007.04.13 (RSRI)_EVOLUÇÃO OBRA 2" xfId="9444" xr:uid="{FAE6D754-0A25-4634-9953-8EFE99FE2C38}"/>
    <cellStyle name="s_Bal Sheets (2)_2007.04.13 (RSRI)_EVOLUÇÃO OBRA 2 2" xfId="21167" xr:uid="{6EC79801-713B-44A1-B794-2C06B1297548}"/>
    <cellStyle name="s_Bal Sheets (2)_2007.04.13 (RSRI)_EVOLUÇÃO OBRA 2 3" xfId="24933" xr:uid="{F646432C-0715-4876-B912-F76F0AD781A0}"/>
    <cellStyle name="s_Bal Sheets (2)_2007.04.13 (RSRI)_EVOLUÇÃO OBRA 2 4" xfId="26556" xr:uid="{80FAC2EC-03B0-4764-BA15-AD38AB886AFA}"/>
    <cellStyle name="s_Bal Sheets (2)_2007.04.13 (RSRI)_EVOLUÇÃO OBRA 2 5" xfId="33244" xr:uid="{64486742-9E59-4D22-A4FB-0EF78C9EA962}"/>
    <cellStyle name="s_Bal Sheets (2)_2007.04.13 (RSRI)_EVOLUÇÃO OBRA 2 6" xfId="31454" xr:uid="{4B7B1CD7-1736-4EE9-A982-C2202AB312FE}"/>
    <cellStyle name="s_Bal Sheets (2)_2007.04.13 (RSRI)_EVOLUÇÃO OBRA 3" xfId="11293" xr:uid="{836789FE-E0CB-4E16-8438-5DB101ED8410}"/>
    <cellStyle name="s_Bal Sheets (2)_2007.04.13 (RSRI)_EVOLUÇÃO OBRA 3 2" xfId="12854" xr:uid="{D8365A54-2903-44EF-AA3D-BBDC15794101}"/>
    <cellStyle name="s_Bal Sheets (2)_2007.04.13 (RSRI)_EVOLUÇÃO OBRA 3 2 2" xfId="24096" xr:uid="{EBD04908-9EF9-4525-8568-1CF91F177B39}"/>
    <cellStyle name="s_Bal Sheets (2)_2007.04.13 (RSRI)_EVOLUÇÃO OBRA 3 2 3" xfId="27797" xr:uid="{4F0EC32F-209D-4FCC-8AD6-7496A1566058}"/>
    <cellStyle name="s_Bal Sheets (2)_2007.04.13 (RSRI)_EVOLUÇÃO OBRA 3 2 4" xfId="16985" xr:uid="{5A88C6CF-67EA-4580-B805-D0F0F5E22FB6}"/>
    <cellStyle name="s_Bal Sheets (2)_2007.04.13 (RSRI)_EVOLUÇÃO OBRA 3 2 5" xfId="29384" xr:uid="{EEF8DB18-ADDF-4D4E-B596-0CEA41F754BD}"/>
    <cellStyle name="s_Bal Sheets (2)_2007.04.13 (RSRI)_EVOLUÇÃO OBRA 3 2 6" xfId="33726" xr:uid="{9A6EE539-1B42-4330-907A-0C3978162CA4}"/>
    <cellStyle name="s_Bal Sheets (2)_2007.04.13 (RSRI)_VSO-4T08-2008.12.02" xfId="4165" xr:uid="{DF77C8BC-9D94-4078-9A97-92BFB9C1E6D9}"/>
    <cellStyle name="s_Bal Sheets (2)_2007.04.13 (RSRI)_VSO-4T08-2008.12.02 2" xfId="8784" xr:uid="{BF2CB604-37F8-4DF6-9379-420F81EAA634}"/>
    <cellStyle name="s_Bal Sheets (2)_2007.04.13 (RSRI)_VSO-4T08-2008.12.02 2 2" xfId="20523" xr:uid="{C51116CB-7AF8-41F7-855F-29AADBF94A82}"/>
    <cellStyle name="s_Bal Sheets (2)_2007.04.13 (RSRI)_VSO-4T08-2008.12.02 2 3" xfId="15640" xr:uid="{2B10AEA9-36A1-4AAA-BDC2-AC6B6FEEAA28}"/>
    <cellStyle name="s_Bal Sheets (2)_2007.04.13 (RSRI)_VSO-4T08-2008.12.02 2 4" xfId="29176" xr:uid="{EF6DA8B5-BF02-4968-AA1A-839E3A06A30C}"/>
    <cellStyle name="s_Bal Sheets (2)_2007.04.13 (RSRI)_VSO-4T08-2008.12.02 2 5" xfId="17083" xr:uid="{47A01415-0671-4EDA-BD74-B41BB0B4C761}"/>
    <cellStyle name="s_Bal Sheets (2)_2007.04.13 (RSRI)_VSO-4T08-2008.12.02 2 6" xfId="20354" xr:uid="{1E047775-2E20-4AD2-9BF1-AE87BE2FC7F7}"/>
    <cellStyle name="s_Bal Sheets (2)_2007.04.13 (RSRI)_VSO-4T08-2008.12.02 3" xfId="35657" xr:uid="{21A33267-2806-4538-B305-2D0D696D9E9D}"/>
    <cellStyle name="s_Bal Sheets (2)_2007.07.13 (RSRI)" xfId="648" xr:uid="{C7CA3CFF-F658-47BD-B52F-1C0FDCC249DD}"/>
    <cellStyle name="s_Bal Sheets (2)_2007.07.13 (RSRI) 2" xfId="6024" xr:uid="{D371FC3A-4DBC-4061-9081-4FBD23A4946E}"/>
    <cellStyle name="s_Bal Sheets (2)_2007.07.13 (RSRI) 2 2" xfId="17999" xr:uid="{6B0DE2D1-FECB-4925-9774-F77B4E446D4A}"/>
    <cellStyle name="s_Bal Sheets (2)_2007.07.13 (RSRI) 2 3" xfId="16662" xr:uid="{1ABE5F2E-133E-4C74-8AD1-14B73D4D10C0}"/>
    <cellStyle name="s_Bal Sheets (2)_2007.07.13 (RSRI) 2 4" xfId="17120" xr:uid="{F6072056-24EE-47FA-B5D3-62838EAE2811}"/>
    <cellStyle name="s_Bal Sheets (2)_2007.07.13 (RSRI) 2 5" xfId="15231" xr:uid="{3D4EAA33-F1A8-4508-9FC2-0BD2B02C261C}"/>
    <cellStyle name="s_Bal Sheets (2)_2007.07.13 (RSRI) 2 6" xfId="32362" xr:uid="{92309C9F-CD72-4013-820C-DC4A5712AF86}"/>
    <cellStyle name="s_Bal Sheets (2)_2007.07.13 (RSRI) 3" xfId="35658" xr:uid="{395ABB1C-4F97-47AF-8F88-FF4BB460FFC4}"/>
    <cellStyle name="s_Bal Sheets (2)_2007.07.13 (RSRI)_BALANÇO" xfId="3168" xr:uid="{9DC29B97-9274-4519-A4C1-D8F68AC0713E}"/>
    <cellStyle name="s_Bal Sheets (2)_2007.07.13 (RSRI)_BALANÇO 2" xfId="7953" xr:uid="{416F719A-94F6-489C-B450-6FBAC9DED61B}"/>
    <cellStyle name="s_Bal Sheets (2)_2007.07.13 (RSRI)_BALANÇO 2 2" xfId="19782" xr:uid="{A21F8AC2-30B8-44E6-9C9E-95EF9B1E22FC}"/>
    <cellStyle name="s_Bal Sheets (2)_2007.07.13 (RSRI)_BALANÇO 2 3" xfId="18806" xr:uid="{38ADACAE-98BA-4A0A-BD9C-CC44AC0C5E35}"/>
    <cellStyle name="s_Bal Sheets (2)_2007.07.13 (RSRI)_BALANÇO 2 4" xfId="15709" xr:uid="{F554F7EF-C66C-447A-ADAF-46A2A0079F30}"/>
    <cellStyle name="s_Bal Sheets (2)_2007.07.13 (RSRI)_BALANÇO 2 5" xfId="22539" xr:uid="{5C93E642-5B47-4341-A46D-B3018B0A95E4}"/>
    <cellStyle name="s_Bal Sheets (2)_2007.07.13 (RSRI)_BALANÇO 2 6" xfId="15704" xr:uid="{47F93AA8-D210-4349-9C74-0DDDA9C40CB0}"/>
    <cellStyle name="s_Bal Sheets (2)_2007.07.13 (RSRI)_BALANÇO 3" xfId="10783" xr:uid="{4988E25C-6642-4270-8E67-E046474B8078}"/>
    <cellStyle name="s_Bal Sheets (2)_2007.07.13 (RSRI)_BALANÇO 3 2" xfId="12355" xr:uid="{87F2C0F1-788F-4DF3-A7AB-7E96E92FB80D}"/>
    <cellStyle name="s_Bal Sheets (2)_2007.07.13 (RSRI)_BALANÇO 3 2 2" xfId="23597" xr:uid="{5F14827F-4D01-469C-989C-D22F5737A823}"/>
    <cellStyle name="s_Bal Sheets (2)_2007.07.13 (RSRI)_BALANÇO 3 2 3" xfId="27300" xr:uid="{53EFF9FE-6273-46FF-8CA8-08ABE31CEF0B}"/>
    <cellStyle name="s_Bal Sheets (2)_2007.07.13 (RSRI)_BALANÇO 3 2 4" xfId="26573" xr:uid="{A6E46FE1-10E9-40A5-8EEA-287235116A12}"/>
    <cellStyle name="s_Bal Sheets (2)_2007.07.13 (RSRI)_BALANÇO 3 2 5" xfId="17764" xr:uid="{F5C60ACD-8F39-4213-91E5-93FD559E34EB}"/>
    <cellStyle name="s_Bal Sheets (2)_2007.07.13 (RSRI)_BALANÇO 3 2 6" xfId="34212" xr:uid="{79476B9E-6DD6-4973-952C-B14EA3FEA5E4}"/>
    <cellStyle name="s_Bal Sheets (2)_2007.07.13 (RSRI)_DF's" xfId="2152" xr:uid="{4B8F96D9-3953-4513-8B3F-10E884AF063E}"/>
    <cellStyle name="s_Bal Sheets (2)_2007.07.13 (RSRI)_DF's 2" xfId="6937" xr:uid="{D0308D41-7CC9-4693-B8DE-65C4DFA67150}"/>
    <cellStyle name="s_Bal Sheets (2)_2007.07.13 (RSRI)_DF's 2 2" xfId="18886" xr:uid="{3E21DC42-587B-4C1F-B99E-48129341DB63}"/>
    <cellStyle name="s_Bal Sheets (2)_2007.07.13 (RSRI)_DF's 2 3" xfId="19789" xr:uid="{CD7A455A-EB5A-4CEB-9C3E-225E6750F388}"/>
    <cellStyle name="s_Bal Sheets (2)_2007.07.13 (RSRI)_DF's 2 4" xfId="26484" xr:uid="{7B2537C0-186F-427A-9E3B-75DA4F9B2862}"/>
    <cellStyle name="s_Bal Sheets (2)_2007.07.13 (RSRI)_DF's 2 5" xfId="22140" xr:uid="{6CC7E19A-5C31-45C4-9867-01FD6128BF1F}"/>
    <cellStyle name="s_Bal Sheets (2)_2007.07.13 (RSRI)_DF's 2 6" xfId="28534" xr:uid="{D286B177-650D-48EF-99B3-F9B9B496C820}"/>
    <cellStyle name="s_Bal Sheets (2)_2007.07.13 (RSRI)_DF's 3" xfId="10283" xr:uid="{537C91B5-8910-47A0-AB8C-84A97704F39E}"/>
    <cellStyle name="s_Bal Sheets (2)_2007.07.13 (RSRI)_DF's 3 2" xfId="11862" xr:uid="{5F60E7A8-8833-4FA5-83DE-22D9986BF263}"/>
    <cellStyle name="s_Bal Sheets (2)_2007.07.13 (RSRI)_DF's 3 2 2" xfId="23104" xr:uid="{8BE1CBDC-CF5D-4F3F-98DA-518CA75FBB4E}"/>
    <cellStyle name="s_Bal Sheets (2)_2007.07.13 (RSRI)_DF's 3 2 3" xfId="26807" xr:uid="{F98D3F75-78D7-4AAF-87DE-E7E052C88645}"/>
    <cellStyle name="s_Bal Sheets (2)_2007.07.13 (RSRI)_DF's 3 2 4" xfId="28512" xr:uid="{98FD1CF8-1EC6-496D-ABD9-D13F0845D026}"/>
    <cellStyle name="s_Bal Sheets (2)_2007.07.13 (RSRI)_DF's 3 2 5" xfId="28743" xr:uid="{ECC38991-85A7-4B34-A635-CDD0B3D5224D}"/>
    <cellStyle name="s_Bal Sheets (2)_2007.07.13 (RSRI)_DF's 3 2 6" xfId="34837" xr:uid="{B85DA555-8E3C-41DA-9A8C-9195068102D1}"/>
    <cellStyle name="s_Bal Sheets (2)_2007.07.13 (RSRI)_EVOLUÇÃO OBRA" xfId="5160" xr:uid="{A89C2FA9-CD82-4A8B-8D7F-CF724EBE9D5B}"/>
    <cellStyle name="s_Bal Sheets (2)_2007.07.13 (RSRI)_EVOLUÇÃO OBRA 2" xfId="9445" xr:uid="{F278B444-0357-455F-9360-A0350E001B7E}"/>
    <cellStyle name="s_Bal Sheets (2)_2007.07.13 (RSRI)_EVOLUÇÃO OBRA 2 2" xfId="21168" xr:uid="{AE23482C-E207-41A8-8E0E-88868D48D051}"/>
    <cellStyle name="s_Bal Sheets (2)_2007.07.13 (RSRI)_EVOLUÇÃO OBRA 2 3" xfId="24934" xr:uid="{AA01939F-834B-4740-B3B9-09D61D645106}"/>
    <cellStyle name="s_Bal Sheets (2)_2007.07.13 (RSRI)_EVOLUÇÃO OBRA 2 4" xfId="20018" xr:uid="{F35AC497-FAB8-48CC-891E-6F9C077496A3}"/>
    <cellStyle name="s_Bal Sheets (2)_2007.07.13 (RSRI)_EVOLUÇÃO OBRA 2 5" xfId="14449" xr:uid="{07BCCFAC-A54C-4C7A-BFFF-700F72D3E20F}"/>
    <cellStyle name="s_Bal Sheets (2)_2007.07.13 (RSRI)_EVOLUÇÃO OBRA 2 6" xfId="34202" xr:uid="{D46A3146-02BF-471A-A65C-5EE3494F0A24}"/>
    <cellStyle name="s_Bal Sheets (2)_2007.07.13 (RSRI)_EVOLUÇÃO OBRA 3" xfId="11294" xr:uid="{DCD9E88A-4011-4E38-9069-134C67A544CE}"/>
    <cellStyle name="s_Bal Sheets (2)_2007.07.13 (RSRI)_EVOLUÇÃO OBRA 3 2" xfId="12855" xr:uid="{46AAF821-9C5A-4481-B86F-AE730E4C52D6}"/>
    <cellStyle name="s_Bal Sheets (2)_2007.07.13 (RSRI)_EVOLUÇÃO OBRA 3 2 2" xfId="24097" xr:uid="{FFDC3FD4-2301-43D6-951F-F8843F037703}"/>
    <cellStyle name="s_Bal Sheets (2)_2007.07.13 (RSRI)_EVOLUÇÃO OBRA 3 2 3" xfId="27798" xr:uid="{D5B0BD27-C94A-45CF-842A-14DAD4B60006}"/>
    <cellStyle name="s_Bal Sheets (2)_2007.07.13 (RSRI)_EVOLUÇÃO OBRA 3 2 4" xfId="19642" xr:uid="{1808268F-C5FD-47A8-A3F8-4AD6CAA94B90}"/>
    <cellStyle name="s_Bal Sheets (2)_2007.07.13 (RSRI)_EVOLUÇÃO OBRA 3 2 5" xfId="33188" xr:uid="{E3EEC946-31B8-4FEF-A979-C3F502984A24}"/>
    <cellStyle name="s_Bal Sheets (2)_2007.07.13 (RSRI)_EVOLUÇÃO OBRA 3 2 6" xfId="33941" xr:uid="{0F1E7FC6-868B-4BD2-886A-940FFCCEAA5D}"/>
    <cellStyle name="s_Bal Sheets (2)_2007.07.13 (RSRI)_VSO-4T08-2008.12.02" xfId="4166" xr:uid="{CFA3E53C-85C3-4237-94EF-255720267D20}"/>
    <cellStyle name="s_Bal Sheets (2)_2007.07.13 (RSRI)_VSO-4T08-2008.12.02 2" xfId="8785" xr:uid="{E3DADC09-633B-4EEE-863F-95DA7596D8F3}"/>
    <cellStyle name="s_Bal Sheets (2)_2007.07.13 (RSRI)_VSO-4T08-2008.12.02 2 2" xfId="20524" xr:uid="{ED81B797-3857-4F9E-A567-EB1155F6306E}"/>
    <cellStyle name="s_Bal Sheets (2)_2007.07.13 (RSRI)_VSO-4T08-2008.12.02 2 3" xfId="13495" xr:uid="{3A8CDA1B-1774-4E63-A81D-41AC6D1FE72D}"/>
    <cellStyle name="s_Bal Sheets (2)_2007.07.13 (RSRI)_VSO-4T08-2008.12.02 2 4" xfId="16561" xr:uid="{2D347367-7191-4468-8AB9-738FF16075C7}"/>
    <cellStyle name="s_Bal Sheets (2)_2007.07.13 (RSRI)_VSO-4T08-2008.12.02 2 5" xfId="31398" xr:uid="{7B05F19C-C8A1-4092-8FD8-419ECEF4A3D9}"/>
    <cellStyle name="s_Bal Sheets (2)_2007.07.13 (RSRI)_VSO-4T08-2008.12.02 2 6" xfId="22348" xr:uid="{9F3F673A-4921-4745-9395-7627D4035A76}"/>
    <cellStyle name="s_Bal Sheets (2)_2007.07.13 (RSRI)_VSO-4T08-2008.12.02 3" xfId="35659" xr:uid="{C409ECCF-CDA0-4EB7-83AB-2CAE4F92D339}"/>
    <cellStyle name="s_Bal Sheets 10" xfId="30302" xr:uid="{68E2DCA0-2BA5-474C-AE5D-45D15343E3A1}"/>
    <cellStyle name="s_Bal Sheets 11" xfId="21979" xr:uid="{9A738B8F-3A4C-4B0C-B20C-1C1115087899}"/>
    <cellStyle name="s_Bal Sheets 12" xfId="31501" xr:uid="{B4F10308-8282-4424-9F9A-F4EBC84FB63B}"/>
    <cellStyle name="s_Bal Sheets 13" xfId="26308" xr:uid="{0AB3BBBF-E10B-4913-84F9-27B860293C87}"/>
    <cellStyle name="s_Bal Sheets 14" xfId="16133" xr:uid="{43CB6ACA-2C04-47AF-9459-F67EC3CA6A57}"/>
    <cellStyle name="s_Bal Sheets 15" xfId="31523" xr:uid="{D0016BB5-03E8-4B10-A6F2-7BFE593B0693}"/>
    <cellStyle name="s_Bal Sheets 16" xfId="35131" xr:uid="{C6CED26B-FEE1-4774-B9AD-F8DBCB1C3501}"/>
    <cellStyle name="s_Bal Sheets 17" xfId="35287" xr:uid="{ACF91231-809D-44FA-9C0B-EF6C275C4EBA}"/>
    <cellStyle name="s_Bal Sheets 18" xfId="35314" xr:uid="{C6D09883-DF34-4D53-9389-ACCB0DB2E1F9}"/>
    <cellStyle name="s_Bal Sheets 19" xfId="37262" xr:uid="{87039270-2B15-49E4-95DC-6BB016AAF2C7}"/>
    <cellStyle name="s_Bal Sheets 2" xfId="6021" xr:uid="{1D47FB90-6365-4CD2-AC9D-1AE9B0A865F7}"/>
    <cellStyle name="s_Bal Sheets 2 2" xfId="17996" xr:uid="{090F5915-393C-458E-A169-8812D94E084D}"/>
    <cellStyle name="s_Bal Sheets 2 3" xfId="15905" xr:uid="{60486C69-693F-4CAA-9751-6F931F0A3697}"/>
    <cellStyle name="s_Bal Sheets 2 4" xfId="17576" xr:uid="{23F71050-1099-466F-BAD3-833E3E6536E3}"/>
    <cellStyle name="s_Bal Sheets 2 5" xfId="28294" xr:uid="{761AAE4C-1E4C-408E-B33B-246E63852E71}"/>
    <cellStyle name="s_Bal Sheets 2 6" xfId="16748" xr:uid="{5D12AC22-B710-429C-952D-71C0DF178D88}"/>
    <cellStyle name="s_Bal Sheets 20" xfId="35323" xr:uid="{8B47F94B-E688-47E2-9B52-07A1BCFF12C8}"/>
    <cellStyle name="s_Bal Sheets 21" xfId="37306" xr:uid="{B3E48146-B67B-4090-A9AB-46236B3B155B}"/>
    <cellStyle name="s_Bal Sheets 22" xfId="37534" xr:uid="{205F17BE-1284-413D-B7F8-D39A8B766E9B}"/>
    <cellStyle name="s_Bal Sheets 23" xfId="37640" xr:uid="{A66BA33D-B3A1-4C17-98AC-6575F020146A}"/>
    <cellStyle name="s_Bal Sheets 24" xfId="37527" xr:uid="{18CB4CF9-58E8-46A9-B7CF-4345D2B29C82}"/>
    <cellStyle name="s_Bal Sheets 25" xfId="37652" xr:uid="{6508126D-A84E-4FF8-AF6A-567FBD471FE0}"/>
    <cellStyle name="s_Bal Sheets 26" xfId="37927" xr:uid="{E7D2D2A8-9DC1-4FDD-9059-7C06A0AB15D6}"/>
    <cellStyle name="s_Bal Sheets 27" xfId="38300" xr:uid="{06560102-F610-44B0-A0C6-9561353DEDDE}"/>
    <cellStyle name="s_Bal Sheets 28" xfId="38046" xr:uid="{BD0427B1-F394-43DC-8E7A-21C98F5F4FED}"/>
    <cellStyle name="s_Bal Sheets 29" xfId="38316" xr:uid="{86EDFA1C-AA0D-4F73-909A-F2C228B76012}"/>
    <cellStyle name="s_Bal Sheets 3" xfId="11266" xr:uid="{9BE4CB57-C008-48C5-A13E-1F64F00505DC}"/>
    <cellStyle name="s_Bal Sheets 3 2" xfId="22632" xr:uid="{B36444F1-02A7-4DE0-A88D-08C09169C7A1}"/>
    <cellStyle name="s_Bal Sheets 3 3" xfId="26359" xr:uid="{004B4B4E-97AF-4B82-9308-AF32A42B54B8}"/>
    <cellStyle name="s_Bal Sheets 3 4" xfId="17462" xr:uid="{F7C505CA-5792-4DF7-9E89-A1BF11BBB089}"/>
    <cellStyle name="s_Bal Sheets 3 5" xfId="29703" xr:uid="{B48164F5-69F5-4800-B2DF-997111866D2F}"/>
    <cellStyle name="s_Bal Sheets 3 6" xfId="34517" xr:uid="{F2965041-641B-4F7A-86CC-663B4942A7D4}"/>
    <cellStyle name="s_Bal Sheets 30" xfId="38009" xr:uid="{637D5475-70D8-4AEA-88FB-60677DC177FC}"/>
    <cellStyle name="s_Bal Sheets 31" xfId="38209" xr:uid="{A32B6968-2739-474C-86A0-7A3468867167}"/>
    <cellStyle name="s_Bal Sheets 32" xfId="38299" xr:uid="{BD4A33EB-5823-44CA-B324-B3195F41F75D}"/>
    <cellStyle name="s_Bal Sheets 33" xfId="38142" xr:uid="{978CDCF8-74C4-43A1-84F2-BE0CA4FE07B2}"/>
    <cellStyle name="s_Bal Sheets 34" xfId="38268" xr:uid="{9F80517F-5C3A-4FF5-B541-15A25A456881}"/>
    <cellStyle name="s_Bal Sheets 35" xfId="38203" xr:uid="{871C6E5E-59D4-412D-B4F5-6CD8B85292E4}"/>
    <cellStyle name="s_Bal Sheets 36" xfId="38282" xr:uid="{AB400165-3927-48A8-9A7E-CDEBADBD9A25}"/>
    <cellStyle name="s_Bal Sheets 37" xfId="38002" xr:uid="{B9778E56-D80D-41E7-BC61-98F7D3B34544}"/>
    <cellStyle name="s_Bal Sheets 38" xfId="38157" xr:uid="{CA420C47-FB59-412A-B6A9-2D0A362D45D6}"/>
    <cellStyle name="s_Bal Sheets 4" xfId="11773" xr:uid="{F3035E2D-12ED-4B69-844C-C77258E67CE5}"/>
    <cellStyle name="s_Bal Sheets 4 2" xfId="23016" xr:uid="{8981B1FD-3C17-472D-832E-62ECD5B70117}"/>
    <cellStyle name="s_Bal Sheets 4 3" xfId="26727" xr:uid="{925A765B-49B6-40CB-BE96-D7AAF2911D99}"/>
    <cellStyle name="s_Bal Sheets 4 4" xfId="16105" xr:uid="{61FAEC54-C21E-41BD-9006-C3336C7DD8F1}"/>
    <cellStyle name="s_Bal Sheets 4 5" xfId="30165" xr:uid="{3FAC3EB1-7E94-467D-B1CC-C5F4E85F8617}"/>
    <cellStyle name="s_Bal Sheets 4 6" xfId="29325" xr:uid="{70FA5FF9-62E1-4368-994C-85FD778669BE}"/>
    <cellStyle name="s_Bal Sheets 5" xfId="11787" xr:uid="{57F52B94-666A-4CC6-86D6-1167395C66F7}"/>
    <cellStyle name="s_Bal Sheets 5 2" xfId="23030" xr:uid="{63D350CD-62EE-47B4-A7BC-8BF88A3C1E0C}"/>
    <cellStyle name="s_Bal Sheets 5 3" xfId="26740" xr:uid="{CD07DF5F-9414-4289-931C-0FEA16FA1CD0}"/>
    <cellStyle name="s_Bal Sheets 5 4" xfId="26393" xr:uid="{8BA4D75A-0754-4007-BDC1-70BDC6EC7595}"/>
    <cellStyle name="s_Bal Sheets 5 5" xfId="33467" xr:uid="{29BA2AD7-42EA-4FA3-B261-EA6DDCD811DD}"/>
    <cellStyle name="s_Bal Sheets 5 6" xfId="28971" xr:uid="{636D5193-501C-4543-9344-032E841B0DA9}"/>
    <cellStyle name="s_Bal Sheets 6" xfId="13880" xr:uid="{2B96E052-1890-4EC8-9475-58EEDF3162CA}"/>
    <cellStyle name="s_Bal Sheets 7" xfId="17900" xr:uid="{DFB10BD1-2BF2-4449-B615-7F8868FF800D}"/>
    <cellStyle name="s_Bal Sheets 8" xfId="16252" xr:uid="{17FEEDE7-C2CD-4457-894B-1763BB59277F}"/>
    <cellStyle name="s_Bal Sheets 9" xfId="14113" xr:uid="{97B695A5-A6EE-48ED-BE35-DDE8A96593E3}"/>
    <cellStyle name="s_Bal Sheets_1" xfId="649" xr:uid="{6E698980-7033-4F6D-957F-F9C66CB6210F}"/>
    <cellStyle name="s_Bal Sheets_1 2" xfId="6025" xr:uid="{AD406D56-5F19-442F-A0C3-2301240A6C6E}"/>
    <cellStyle name="s_Bal Sheets_1 2 2" xfId="18000" xr:uid="{F53D60AE-42CE-4829-AF76-94CFFA61E073}"/>
    <cellStyle name="s_Bal Sheets_1 2 3" xfId="22712" xr:uid="{EF7D82F7-12D1-48E4-8AA6-E393BF9BC707}"/>
    <cellStyle name="s_Bal Sheets_1 2 4" xfId="25397" xr:uid="{AA12B17C-A53B-43F5-BC98-DB83F5D6E420}"/>
    <cellStyle name="s_Bal Sheets_1 2 5" xfId="15322" xr:uid="{E03B4F3C-EE02-4FFE-8CCB-CBA7FC95B6A3}"/>
    <cellStyle name="s_Bal Sheets_1 2 6" xfId="33783" xr:uid="{BDBC82C2-98D7-420D-B26C-51CEA9812418}"/>
    <cellStyle name="s_Bal Sheets_1 3" xfId="35660" xr:uid="{FBD9D9BF-C153-451C-8A99-366115DFB87C}"/>
    <cellStyle name="s_Bal Sheets_1_2007.04.13 (RSRI)" xfId="650" xr:uid="{F8C36CFD-1056-43A2-B1AD-13167F7650AE}"/>
    <cellStyle name="s_Bal Sheets_1_2007.04.13 (RSRI) 2" xfId="6026" xr:uid="{0D6F3DC3-8D65-415B-B45B-A355BFBF7856}"/>
    <cellStyle name="s_Bal Sheets_1_2007.04.13 (RSRI) 2 2" xfId="18001" xr:uid="{5A901682-95DC-414A-95BD-095AA1CFA59E}"/>
    <cellStyle name="s_Bal Sheets_1_2007.04.13 (RSRI) 2 3" xfId="17439" xr:uid="{D3F56B5F-1C72-4F2C-8BDD-076E54371132}"/>
    <cellStyle name="s_Bal Sheets_1_2007.04.13 (RSRI) 2 4" xfId="30581" xr:uid="{9B443E4A-8BA9-423C-A1AF-D0B05233C773}"/>
    <cellStyle name="s_Bal Sheets_1_2007.04.13 (RSRI) 2 5" xfId="32740" xr:uid="{BED4DBC2-93DF-4D04-828B-DA69F798B87D}"/>
    <cellStyle name="s_Bal Sheets_1_2007.04.13 (RSRI) 2 6" xfId="29390" xr:uid="{C0A10284-31C2-4D71-BF82-DCDAF8B3ED91}"/>
    <cellStyle name="s_Bal Sheets_1_2007.04.13 (RSRI) 3" xfId="35661" xr:uid="{F76D63FC-B7FF-4341-A639-5015E4A0E7BC}"/>
    <cellStyle name="s_Bal Sheets_1_2007.04.13 (RSRI)_BALANÇO" xfId="3169" xr:uid="{8CCE15DA-487D-4D40-98E4-0962C461CEE0}"/>
    <cellStyle name="s_Bal Sheets_1_2007.04.13 (RSRI)_BALANÇO 2" xfId="7954" xr:uid="{C10DB643-6DCD-4ABB-8D40-99AED57F2528}"/>
    <cellStyle name="s_Bal Sheets_1_2007.04.13 (RSRI)_BALANÇO 2 2" xfId="19783" xr:uid="{376B8AA0-256C-4B6B-8686-251334B33D98}"/>
    <cellStyle name="s_Bal Sheets_1_2007.04.13 (RSRI)_BALANÇO 2 3" xfId="14945" xr:uid="{3F6774D3-335C-4172-AE03-D7AC1B9A865F}"/>
    <cellStyle name="s_Bal Sheets_1_2007.04.13 (RSRI)_BALANÇO 2 4" xfId="22870" xr:uid="{55246172-F6CD-4D39-81DD-679A5BD74BB7}"/>
    <cellStyle name="s_Bal Sheets_1_2007.04.13 (RSRI)_BALANÇO 2 5" xfId="25871" xr:uid="{80D617DD-0026-49FA-A08F-3C4D56F5C73F}"/>
    <cellStyle name="s_Bal Sheets_1_2007.04.13 (RSRI)_BALANÇO 2 6" xfId="16066" xr:uid="{5452CFB7-4BF4-4628-AAA7-BDF9267BD9AA}"/>
    <cellStyle name="s_Bal Sheets_1_2007.04.13 (RSRI)_BALANÇO 3" xfId="10784" xr:uid="{9A671EEF-1211-4FB3-AF3E-62B419A05CDF}"/>
    <cellStyle name="s_Bal Sheets_1_2007.04.13 (RSRI)_BALANÇO 3 2" xfId="12356" xr:uid="{4B1FA3BF-2730-4D96-949C-F710B6B9FCF7}"/>
    <cellStyle name="s_Bal Sheets_1_2007.04.13 (RSRI)_BALANÇO 3 2 2" xfId="23598" xr:uid="{EBCA1BA3-292A-41CB-8E9D-4C5E884F5A06}"/>
    <cellStyle name="s_Bal Sheets_1_2007.04.13 (RSRI)_BALANÇO 3 2 3" xfId="27301" xr:uid="{83C7ACBB-E529-4BF2-831D-63EDCF1A3D63}"/>
    <cellStyle name="s_Bal Sheets_1_2007.04.13 (RSRI)_BALANÇO 3 2 4" xfId="22805" xr:uid="{61D79E61-CA3D-45ED-BE02-1B74B74A5C4A}"/>
    <cellStyle name="s_Bal Sheets_1_2007.04.13 (RSRI)_BALANÇO 3 2 5" xfId="30682" xr:uid="{7192B0C6-8F6E-4C91-BEB9-47B3454FB9C8}"/>
    <cellStyle name="s_Bal Sheets_1_2007.04.13 (RSRI)_BALANÇO 3 2 6" xfId="33404" xr:uid="{BA1AC259-4019-462B-B7D5-6DABD0503205}"/>
    <cellStyle name="s_Bal Sheets_1_2007.04.13 (RSRI)_DF's" xfId="2153" xr:uid="{7A1A55BA-59DE-4850-A08B-CFFEDD94BF95}"/>
    <cellStyle name="s_Bal Sheets_1_2007.04.13 (RSRI)_DF's 2" xfId="6938" xr:uid="{F4C7B6BF-4AA6-4EB7-9728-2BF669851FB4}"/>
    <cellStyle name="s_Bal Sheets_1_2007.04.13 (RSRI)_DF's 2 2" xfId="18887" xr:uid="{7F20C52C-9228-45B7-9C67-3E96142BE73E}"/>
    <cellStyle name="s_Bal Sheets_1_2007.04.13 (RSRI)_DF's 2 3" xfId="15802" xr:uid="{6BAE9149-2BA6-49D6-9545-979B4563B20C}"/>
    <cellStyle name="s_Bal Sheets_1_2007.04.13 (RSRI)_DF's 2 4" xfId="28800" xr:uid="{7981156F-68D4-4AD5-9F40-E67AD646F3C5}"/>
    <cellStyle name="s_Bal Sheets_1_2007.04.13 (RSRI)_DF's 2 5" xfId="33251" xr:uid="{37806F20-08C0-43EF-A360-0B8FCFDFE67A}"/>
    <cellStyle name="s_Bal Sheets_1_2007.04.13 (RSRI)_DF's 2 6" xfId="30366" xr:uid="{4C157B90-53D9-47B6-B76D-CC1BB354DDDC}"/>
    <cellStyle name="s_Bal Sheets_1_2007.04.13 (RSRI)_DF's 3" xfId="10284" xr:uid="{22BF3CD7-D78A-422E-BEA2-DEF2AB6CA3AE}"/>
    <cellStyle name="s_Bal Sheets_1_2007.04.13 (RSRI)_DF's 3 2" xfId="11863" xr:uid="{687E3B8D-132C-4076-B3DF-59731BA95F23}"/>
    <cellStyle name="s_Bal Sheets_1_2007.04.13 (RSRI)_DF's 3 2 2" xfId="23105" xr:uid="{A5F09306-E258-4631-995A-8595A2CD1278}"/>
    <cellStyle name="s_Bal Sheets_1_2007.04.13 (RSRI)_DF's 3 2 3" xfId="26808" xr:uid="{0A9B9F99-E371-406F-BF51-DD08DD49F10F}"/>
    <cellStyle name="s_Bal Sheets_1_2007.04.13 (RSRI)_DF's 3 2 4" xfId="22891" xr:uid="{A258B323-8A37-4BC7-8E7E-3EDC642A7C3F}"/>
    <cellStyle name="s_Bal Sheets_1_2007.04.13 (RSRI)_DF's 3 2 5" xfId="16083" xr:uid="{0B2E1B79-716A-4575-8A9D-8C357D048F9D}"/>
    <cellStyle name="s_Bal Sheets_1_2007.04.13 (RSRI)_DF's 3 2 6" xfId="33508" xr:uid="{33F78365-260B-4F1A-9B13-00F07C9DDC23}"/>
    <cellStyle name="s_Bal Sheets_1_2007.04.13 (RSRI)_EVOLUÇÃO OBRA" xfId="5161" xr:uid="{4870DF62-909A-4CA8-AD23-77B39C246878}"/>
    <cellStyle name="s_Bal Sheets_1_2007.04.13 (RSRI)_EVOLUÇÃO OBRA 2" xfId="9446" xr:uid="{E8E37CC1-BD37-48F4-B507-923E892F40D3}"/>
    <cellStyle name="s_Bal Sheets_1_2007.04.13 (RSRI)_EVOLUÇÃO OBRA 2 2" xfId="21169" xr:uid="{9605508E-D74D-4EB1-A8FE-0171ED8AD837}"/>
    <cellStyle name="s_Bal Sheets_1_2007.04.13 (RSRI)_EVOLUÇÃO OBRA 2 3" xfId="24935" xr:uid="{B3D758AF-4EDB-4E45-8B0A-83C7AD588A43}"/>
    <cellStyle name="s_Bal Sheets_1_2007.04.13 (RSRI)_EVOLUÇÃO OBRA 2 4" xfId="15437" xr:uid="{507BBBBC-494A-49D0-9E48-E393879F3D63}"/>
    <cellStyle name="s_Bal Sheets_1_2007.04.13 (RSRI)_EVOLUÇÃO OBRA 2 5" xfId="32897" xr:uid="{58C116A5-9CE8-4ADF-BC3C-48B7525E624A}"/>
    <cellStyle name="s_Bal Sheets_1_2007.04.13 (RSRI)_EVOLUÇÃO OBRA 2 6" xfId="35048" xr:uid="{09440A1A-0064-433A-A66F-86AF1604363D}"/>
    <cellStyle name="s_Bal Sheets_1_2007.04.13 (RSRI)_EVOLUÇÃO OBRA 3" xfId="11295" xr:uid="{F907C688-EFBB-48FD-8948-2268DD7AD321}"/>
    <cellStyle name="s_Bal Sheets_1_2007.04.13 (RSRI)_EVOLUÇÃO OBRA 3 2" xfId="12856" xr:uid="{98487205-80E1-4BED-AC86-FAFC6654B09C}"/>
    <cellStyle name="s_Bal Sheets_1_2007.04.13 (RSRI)_EVOLUÇÃO OBRA 3 2 2" xfId="24098" xr:uid="{C8908F99-695F-4B99-A0D6-23856A97ED52}"/>
    <cellStyle name="s_Bal Sheets_1_2007.04.13 (RSRI)_EVOLUÇÃO OBRA 3 2 3" xfId="27799" xr:uid="{911DC069-0641-44D4-92F7-6FC3AC025C7C}"/>
    <cellStyle name="s_Bal Sheets_1_2007.04.13 (RSRI)_EVOLUÇÃO OBRA 3 2 4" xfId="22855" xr:uid="{4723047C-7647-4068-A2E6-98100B47D0F1}"/>
    <cellStyle name="s_Bal Sheets_1_2007.04.13 (RSRI)_EVOLUÇÃO OBRA 3 2 5" xfId="33135" xr:uid="{670DBF6E-FFA8-4FD7-A3BC-D3020CF56BAC}"/>
    <cellStyle name="s_Bal Sheets_1_2007.04.13 (RSRI)_EVOLUÇÃO OBRA 3 2 6" xfId="17033" xr:uid="{43C7CB31-EE3D-4542-9D22-EA9240027791}"/>
    <cellStyle name="s_Bal Sheets_1_2007.04.13 (RSRI)_VSO-4T08-2008.12.02" xfId="4167" xr:uid="{18304E04-9636-49CA-8931-9BC31648A897}"/>
    <cellStyle name="s_Bal Sheets_1_2007.04.13 (RSRI)_VSO-4T08-2008.12.02 2" xfId="8786" xr:uid="{1B7F1921-7A62-4651-9250-E6F31334EEEB}"/>
    <cellStyle name="s_Bal Sheets_1_2007.04.13 (RSRI)_VSO-4T08-2008.12.02 2 2" xfId="20525" xr:uid="{D3AE810E-3EA9-4A43-A5C3-AA5522305D3B}"/>
    <cellStyle name="s_Bal Sheets_1_2007.04.13 (RSRI)_VSO-4T08-2008.12.02 2 3" xfId="13494" xr:uid="{06E8E73B-DB6E-4BB2-A81F-054AC99197D2}"/>
    <cellStyle name="s_Bal Sheets_1_2007.04.13 (RSRI)_VSO-4T08-2008.12.02 2 4" xfId="15524" xr:uid="{E4866CF5-1A21-4553-BF11-CC40B735F27D}"/>
    <cellStyle name="s_Bal Sheets_1_2007.04.13 (RSRI)_VSO-4T08-2008.12.02 2 5" xfId="25864" xr:uid="{4D1AF5AC-04E4-4F1B-802A-E48CAD523D22}"/>
    <cellStyle name="s_Bal Sheets_1_2007.04.13 (RSRI)_VSO-4T08-2008.12.02 2 6" xfId="32205" xr:uid="{EE2034BA-C954-4CD1-A8FF-6A7AF5C4B72C}"/>
    <cellStyle name="s_Bal Sheets_1_2007.04.13 (RSRI)_VSO-4T08-2008.12.02 3" xfId="35662" xr:uid="{A66184C1-5D00-4656-BC76-DCE7BDCD3B7B}"/>
    <cellStyle name="s_Bal Sheets_1_2007.07.13 (RSRI)" xfId="651" xr:uid="{2226B983-DDC5-4032-B6C9-E2722F1E42A5}"/>
    <cellStyle name="s_Bal Sheets_1_2007.07.13 (RSRI) 2" xfId="6027" xr:uid="{BD643C98-B031-4C84-9F29-B9F279B7B1A2}"/>
    <cellStyle name="s_Bal Sheets_1_2007.07.13 (RSRI) 2 2" xfId="18002" xr:uid="{910070FC-B569-451E-AE9D-4906A6E8A810}"/>
    <cellStyle name="s_Bal Sheets_1_2007.07.13 (RSRI) 2 3" xfId="21970" xr:uid="{A17D1127-BE49-4FC9-9AD1-EAB3F57F4917}"/>
    <cellStyle name="s_Bal Sheets_1_2007.07.13 (RSRI) 2 4" xfId="29576" xr:uid="{1178798A-45F5-4AB4-BC6D-D45308DF519E}"/>
    <cellStyle name="s_Bal Sheets_1_2007.07.13 (RSRI) 2 5" xfId="33242" xr:uid="{455FF9B8-AB50-4DE9-9581-EB4D3B804475}"/>
    <cellStyle name="s_Bal Sheets_1_2007.07.13 (RSRI) 2 6" xfId="30721" xr:uid="{E7E4C792-1391-41D9-A52C-94A14DD50C6B}"/>
    <cellStyle name="s_Bal Sheets_1_2007.07.13 (RSRI) 3" xfId="35663" xr:uid="{9F79D990-316E-41DE-A822-B5982B116911}"/>
    <cellStyle name="s_Bal Sheets_1_2007.07.13 (RSRI)_BALANÇO" xfId="3170" xr:uid="{3CF99548-67BE-49A7-A0A5-BF63CF5F59F8}"/>
    <cellStyle name="s_Bal Sheets_1_2007.07.13 (RSRI)_BALANÇO 2" xfId="7955" xr:uid="{B7609911-4213-42E7-A53F-8B7CE6F0CAC3}"/>
    <cellStyle name="s_Bal Sheets_1_2007.07.13 (RSRI)_BALANÇO 2 2" xfId="19784" xr:uid="{657652E8-00FC-40FD-80EC-8B7D403F4EEA}"/>
    <cellStyle name="s_Bal Sheets_1_2007.07.13 (RSRI)_BALANÇO 2 3" xfId="19702" xr:uid="{1C19E031-CE28-4013-86C9-344CBD3EDF0C}"/>
    <cellStyle name="s_Bal Sheets_1_2007.07.13 (RSRI)_BALANÇO 2 4" xfId="25196" xr:uid="{9EB29607-6884-4E4D-A03A-C50FD059BAE7}"/>
    <cellStyle name="s_Bal Sheets_1_2007.07.13 (RSRI)_BALANÇO 2 5" xfId="13592" xr:uid="{653BBADF-355F-4337-BB27-49D35ADACAA5}"/>
    <cellStyle name="s_Bal Sheets_1_2007.07.13 (RSRI)_BALANÇO 2 6" xfId="33499" xr:uid="{D9385278-C886-4803-A3F7-76841407B415}"/>
    <cellStyle name="s_Bal Sheets_1_2007.07.13 (RSRI)_BALANÇO 3" xfId="10785" xr:uid="{724899F0-C7BA-41C2-87DE-E69E4ED3A5DE}"/>
    <cellStyle name="s_Bal Sheets_1_2007.07.13 (RSRI)_BALANÇO 3 2" xfId="12357" xr:uid="{329792C0-F189-4206-848C-6FE06A6B35C2}"/>
    <cellStyle name="s_Bal Sheets_1_2007.07.13 (RSRI)_BALANÇO 3 2 2" xfId="23599" xr:uid="{B3CD168C-A4F3-45C6-97EA-E527D725D850}"/>
    <cellStyle name="s_Bal Sheets_1_2007.07.13 (RSRI)_BALANÇO 3 2 3" xfId="27302" xr:uid="{E7AD9604-8ADC-4C5B-AE49-656D8AD2DA00}"/>
    <cellStyle name="s_Bal Sheets_1_2007.07.13 (RSRI)_BALANÇO 3 2 4" xfId="26327" xr:uid="{70012843-D1D7-4E50-9C3B-27E4FAA03E49}"/>
    <cellStyle name="s_Bal Sheets_1_2007.07.13 (RSRI)_BALANÇO 3 2 5" xfId="15401" xr:uid="{C896167F-1081-42C8-AC39-B1675C5E09E4}"/>
    <cellStyle name="s_Bal Sheets_1_2007.07.13 (RSRI)_BALANÇO 3 2 6" xfId="34072" xr:uid="{B2F10D04-4E40-45F7-B1FC-2FAD51AE19EE}"/>
    <cellStyle name="s_Bal Sheets_1_2007.07.13 (RSRI)_DF's" xfId="2154" xr:uid="{D8982541-2C96-4FC0-ACBC-FF0FE0E23EE9}"/>
    <cellStyle name="s_Bal Sheets_1_2007.07.13 (RSRI)_DF's 2" xfId="6939" xr:uid="{49F92F2A-4712-4565-B02A-7F4156D68370}"/>
    <cellStyle name="s_Bal Sheets_1_2007.07.13 (RSRI)_DF's 2 2" xfId="18888" xr:uid="{3FC0E4E9-955A-45F4-B087-548660ADB136}"/>
    <cellStyle name="s_Bal Sheets_1_2007.07.13 (RSRI)_DF's 2 3" xfId="13896" xr:uid="{0A987E80-5B98-4A43-A893-8E7FBD37E9BA}"/>
    <cellStyle name="s_Bal Sheets_1_2007.07.13 (RSRI)_DF's 2 4" xfId="26442" xr:uid="{9E6E3C1B-6DCE-4881-ADF3-058D318831D1}"/>
    <cellStyle name="s_Bal Sheets_1_2007.07.13 (RSRI)_DF's 2 5" xfId="32736" xr:uid="{E4FA1D1F-7930-4BF3-B701-36C90AA17A92}"/>
    <cellStyle name="s_Bal Sheets_1_2007.07.13 (RSRI)_DF's 2 6" xfId="33706" xr:uid="{D0453908-6A98-4B6A-8740-0ADF021ADEEA}"/>
    <cellStyle name="s_Bal Sheets_1_2007.07.13 (RSRI)_DF's 3" xfId="10285" xr:uid="{C691F6AF-6ED9-4449-BD0D-463AA6271513}"/>
    <cellStyle name="s_Bal Sheets_1_2007.07.13 (RSRI)_DF's 3 2" xfId="11864" xr:uid="{5910EE0A-83EF-4830-9874-58F2BAA0BDF2}"/>
    <cellStyle name="s_Bal Sheets_1_2007.07.13 (RSRI)_DF's 3 2 2" xfId="23106" xr:uid="{96A01788-F975-48F7-AFBA-82C8DF8AE04E}"/>
    <cellStyle name="s_Bal Sheets_1_2007.07.13 (RSRI)_DF's 3 2 3" xfId="26809" xr:uid="{041631F2-7471-4E75-94A0-E17A97863A18}"/>
    <cellStyle name="s_Bal Sheets_1_2007.07.13 (RSRI)_DF's 3 2 4" xfId="26394" xr:uid="{CBC80947-78B9-45BC-9E67-1737AF6E9D82}"/>
    <cellStyle name="s_Bal Sheets_1_2007.07.13 (RSRI)_DF's 3 2 5" xfId="24824" xr:uid="{BAB5049C-DF52-44D7-966E-8F32D5ABBEBE}"/>
    <cellStyle name="s_Bal Sheets_1_2007.07.13 (RSRI)_DF's 3 2 6" xfId="15295" xr:uid="{99062ECA-B451-47A0-B415-325E55873888}"/>
    <cellStyle name="s_Bal Sheets_1_2007.07.13 (RSRI)_EVOLUÇÃO OBRA" xfId="5162" xr:uid="{464A3ACF-D0C5-4CDD-A2C2-9B878C2025BC}"/>
    <cellStyle name="s_Bal Sheets_1_2007.07.13 (RSRI)_EVOLUÇÃO OBRA 2" xfId="9447" xr:uid="{3EC8B88B-E7E0-4700-ABF7-3024A000C62F}"/>
    <cellStyle name="s_Bal Sheets_1_2007.07.13 (RSRI)_EVOLUÇÃO OBRA 2 2" xfId="21170" xr:uid="{310A2567-98A0-4F1D-A2F9-D1CE5994A958}"/>
    <cellStyle name="s_Bal Sheets_1_2007.07.13 (RSRI)_EVOLUÇÃO OBRA 2 3" xfId="24936" xr:uid="{A8E93F45-46B0-433E-893D-0A3CDDF1F6AA}"/>
    <cellStyle name="s_Bal Sheets_1_2007.07.13 (RSRI)_EVOLUÇÃO OBRA 2 4" xfId="28638" xr:uid="{2778DECF-68A7-4574-8029-EDDD52B924F2}"/>
    <cellStyle name="s_Bal Sheets_1_2007.07.13 (RSRI)_EVOLUÇÃO OBRA 2 5" xfId="16366" xr:uid="{B34C975C-AFFC-4317-990B-AFB2EC66B4DE}"/>
    <cellStyle name="s_Bal Sheets_1_2007.07.13 (RSRI)_EVOLUÇÃO OBRA 2 6" xfId="32665" xr:uid="{D8573530-ED90-42F3-A431-498DB8DF5DF2}"/>
    <cellStyle name="s_Bal Sheets_1_2007.07.13 (RSRI)_EVOLUÇÃO OBRA 3" xfId="11296" xr:uid="{0C9D7257-FF7B-4C5B-8065-14A0720B964F}"/>
    <cellStyle name="s_Bal Sheets_1_2007.07.13 (RSRI)_EVOLUÇÃO OBRA 3 2" xfId="12857" xr:uid="{49D767BE-2F7D-4062-AE61-932ED53D21F0}"/>
    <cellStyle name="s_Bal Sheets_1_2007.07.13 (RSRI)_EVOLUÇÃO OBRA 3 2 2" xfId="24099" xr:uid="{1CFC83EC-1AC9-48C7-9348-E6E751311308}"/>
    <cellStyle name="s_Bal Sheets_1_2007.07.13 (RSRI)_EVOLUÇÃO OBRA 3 2 3" xfId="27800" xr:uid="{4C66B6FB-C591-4801-842B-32C27AE0E398}"/>
    <cellStyle name="s_Bal Sheets_1_2007.07.13 (RSRI)_EVOLUÇÃO OBRA 3 2 4" xfId="17471" xr:uid="{5254DB65-1541-4FEA-825B-BC9610F57595}"/>
    <cellStyle name="s_Bal Sheets_1_2007.07.13 (RSRI)_EVOLUÇÃO OBRA 3 2 5" xfId="30612" xr:uid="{F343672B-87DB-4062-B509-E544E04D9679}"/>
    <cellStyle name="s_Bal Sheets_1_2007.07.13 (RSRI)_EVOLUÇÃO OBRA 3 2 6" xfId="33911" xr:uid="{1F90AD41-B8DC-4D70-B84E-6F353B08F614}"/>
    <cellStyle name="s_Bal Sheets_1_2007.07.13 (RSRI)_VSO-4T08-2008.12.02" xfId="4168" xr:uid="{D9C294C4-42AF-4842-8A91-73F57F2DFF31}"/>
    <cellStyle name="s_Bal Sheets_1_2007.07.13 (RSRI)_VSO-4T08-2008.12.02 2" xfId="8787" xr:uid="{D36AA895-7432-453A-B426-5F086C6CC9C8}"/>
    <cellStyle name="s_Bal Sheets_1_2007.07.13 (RSRI)_VSO-4T08-2008.12.02 2 2" xfId="20526" xr:uid="{06C24170-1769-44D0-ACAC-43375F29FE6B}"/>
    <cellStyle name="s_Bal Sheets_1_2007.07.13 (RSRI)_VSO-4T08-2008.12.02 2 3" xfId="13493" xr:uid="{C74878EC-5176-4829-8846-1998670FEC5C}"/>
    <cellStyle name="s_Bal Sheets_1_2007.07.13 (RSRI)_VSO-4T08-2008.12.02 2 4" xfId="30491" xr:uid="{00F1A57D-4D7E-48AA-8CFC-29E2A83C3843}"/>
    <cellStyle name="s_Bal Sheets_1_2007.07.13 (RSRI)_VSO-4T08-2008.12.02 2 5" xfId="33379" xr:uid="{54273866-521E-4415-B671-A7F2CCE63566}"/>
    <cellStyle name="s_Bal Sheets_1_2007.07.13 (RSRI)_VSO-4T08-2008.12.02 2 6" xfId="14391" xr:uid="{E3183D69-339E-4B24-B18B-9A23EE55457D}"/>
    <cellStyle name="s_Bal Sheets_1_2007.07.13 (RSRI)_VSO-4T08-2008.12.02 3" xfId="35664" xr:uid="{1D6C2980-1500-49FF-B200-4DBCBEDFF721}"/>
    <cellStyle name="s_Bal Sheets_1_AM0909" xfId="652" xr:uid="{EE6C58CD-95C9-4868-B647-7E21BA375B20}"/>
    <cellStyle name="s_Bal Sheets_1_AM0909 2" xfId="6028" xr:uid="{84FA8CAF-E3B2-4C17-8A3F-0BAF18D4A340}"/>
    <cellStyle name="s_Bal Sheets_1_AM0909 2 2" xfId="18003" xr:uid="{A7731B82-9C0E-4D74-8CF9-C8081D1F7515}"/>
    <cellStyle name="s_Bal Sheets_1_AM0909 2 3" xfId="15128" xr:uid="{96BEFA6A-ECE2-4C38-9306-67D4E9F9003B}"/>
    <cellStyle name="s_Bal Sheets_1_AM0909 2 4" xfId="14424" xr:uid="{156DD310-2F89-4D38-9AAC-B31976ECB4E7}"/>
    <cellStyle name="s_Bal Sheets_1_AM0909 2 5" xfId="16853" xr:uid="{C4132744-C9B0-4275-8B1B-B8969FF69D87}"/>
    <cellStyle name="s_Bal Sheets_1_AM0909 2 6" xfId="25722" xr:uid="{2120253B-C9BC-4F95-A80E-0ACD78BF3C50}"/>
    <cellStyle name="s_Bal Sheets_1_AM0909 3" xfId="35665" xr:uid="{E0DA85DF-059D-4CC5-B07B-2F0B6374E86D}"/>
    <cellStyle name="s_Bal Sheets_1_AM0909_2007.04.13 (RSRI)" xfId="653" xr:uid="{4F5B83C0-868D-4CD2-B926-D66DFA60B715}"/>
    <cellStyle name="s_Bal Sheets_1_AM0909_2007.04.13 (RSRI) 2" xfId="6029" xr:uid="{0F9C2D9E-DD83-4ED4-8415-DCE942839C0E}"/>
    <cellStyle name="s_Bal Sheets_1_AM0909_2007.04.13 (RSRI) 2 2" xfId="18004" xr:uid="{85AC4D33-7720-42B4-B0B2-D3B4FFABBD98}"/>
    <cellStyle name="s_Bal Sheets_1_AM0909_2007.04.13 (RSRI) 2 3" xfId="22327" xr:uid="{25343CB9-B388-4079-859F-ABD46A6C9171}"/>
    <cellStyle name="s_Bal Sheets_1_AM0909_2007.04.13 (RSRI) 2 4" xfId="17475" xr:uid="{898C2AA5-91DC-41DD-8C28-B31B28C1CAC0}"/>
    <cellStyle name="s_Bal Sheets_1_AM0909_2007.04.13 (RSRI) 2 5" xfId="29275" xr:uid="{B3AF76A1-A477-4428-BA5A-39A411921A18}"/>
    <cellStyle name="s_Bal Sheets_1_AM0909_2007.04.13 (RSRI) 2 6" xfId="31347" xr:uid="{3004B114-A122-4D84-A9C5-EBEF565B885E}"/>
    <cellStyle name="s_Bal Sheets_1_AM0909_2007.04.13 (RSRI) 3" xfId="35666" xr:uid="{435A0226-DF24-4C0B-AE73-8375D254DCA3}"/>
    <cellStyle name="s_Bal Sheets_1_AM0909_2007.04.13 (RSRI)_BALANÇO" xfId="3171" xr:uid="{BC84A296-4830-4874-A707-81EFE37B8664}"/>
    <cellStyle name="s_Bal Sheets_1_AM0909_2007.04.13 (RSRI)_BALANÇO 2" xfId="7956" xr:uid="{59E2390D-8630-414B-8745-FD176689A618}"/>
    <cellStyle name="s_Bal Sheets_1_AM0909_2007.04.13 (RSRI)_BALANÇO 2 2" xfId="19785" xr:uid="{835C0A9F-F39B-4B87-8270-3D2294FDD143}"/>
    <cellStyle name="s_Bal Sheets_1_AM0909_2007.04.13 (RSRI)_BALANÇO 2 3" xfId="15719" xr:uid="{89B2931D-C58A-4EA2-88A8-8213AD12A2A4}"/>
    <cellStyle name="s_Bal Sheets_1_AM0909_2007.04.13 (RSRI)_BALANÇO 2 4" xfId="28736" xr:uid="{FE95A8A9-F0F8-48AF-B2EC-370644DD80D1}"/>
    <cellStyle name="s_Bal Sheets_1_AM0909_2007.04.13 (RSRI)_BALANÇO 2 5" xfId="14638" xr:uid="{30807D7E-962B-4B12-BB97-83ED890E0779}"/>
    <cellStyle name="s_Bal Sheets_1_AM0909_2007.04.13 (RSRI)_BALANÇO 2 6" xfId="34789" xr:uid="{1329330C-70C7-466A-AFB4-C0A39D5BE34E}"/>
    <cellStyle name="s_Bal Sheets_1_AM0909_2007.04.13 (RSRI)_BALANÇO 3" xfId="10786" xr:uid="{948ABEF1-B47D-4FF4-9404-FB359358D02D}"/>
    <cellStyle name="s_Bal Sheets_1_AM0909_2007.04.13 (RSRI)_BALANÇO 3 2" xfId="12358" xr:uid="{AC1662DD-E1F8-4FFA-A811-070909BCCC1A}"/>
    <cellStyle name="s_Bal Sheets_1_AM0909_2007.04.13 (RSRI)_BALANÇO 3 2 2" xfId="23600" xr:uid="{7B0E6E44-0120-4ADC-B5F3-5C3A689C9140}"/>
    <cellStyle name="s_Bal Sheets_1_AM0909_2007.04.13 (RSRI)_BALANÇO 3 2 3" xfId="27303" xr:uid="{B4785CF7-483E-4767-9555-B68E5B114515}"/>
    <cellStyle name="s_Bal Sheets_1_AM0909_2007.04.13 (RSRI)_BALANÇO 3 2 4" xfId="20390" xr:uid="{6A827298-EC11-4E17-8069-39DDFA8ECAE5}"/>
    <cellStyle name="s_Bal Sheets_1_AM0909_2007.04.13 (RSRI)_BALANÇO 3 2 5" xfId="28976" xr:uid="{3BB1638E-EE4A-474D-8FDF-C08ACC0B5AC3}"/>
    <cellStyle name="s_Bal Sheets_1_AM0909_2007.04.13 (RSRI)_BALANÇO 3 2 6" xfId="25921" xr:uid="{E9935724-0F3B-46C8-86A3-F4E8078DA554}"/>
    <cellStyle name="s_Bal Sheets_1_AM0909_2007.04.13 (RSRI)_DF's" xfId="2155" xr:uid="{0A08A11E-16DB-4A78-B000-312980F448E0}"/>
    <cellStyle name="s_Bal Sheets_1_AM0909_2007.04.13 (RSRI)_DF's 2" xfId="6940" xr:uid="{A6BAE296-9006-40C5-B8C3-56DA9FA6912B}"/>
    <cellStyle name="s_Bal Sheets_1_AM0909_2007.04.13 (RSRI)_DF's 2 2" xfId="18889" xr:uid="{7EEBA9CA-0BF5-4BB0-94E5-39E18AFC8747}"/>
    <cellStyle name="s_Bal Sheets_1_AM0909_2007.04.13 (RSRI)_DF's 2 3" xfId="13895" xr:uid="{2C6B2FA5-1AD2-410D-BE04-DB5E8DCB69A1}"/>
    <cellStyle name="s_Bal Sheets_1_AM0909_2007.04.13 (RSRI)_DF's 2 4" xfId="17682" xr:uid="{4CA23560-B0DC-4554-86C9-1F8799B88F41}"/>
    <cellStyle name="s_Bal Sheets_1_AM0909_2007.04.13 (RSRI)_DF's 2 5" xfId="29079" xr:uid="{DCD8AF44-E08E-4BB0-A39B-130EBFA7FBDF}"/>
    <cellStyle name="s_Bal Sheets_1_AM0909_2007.04.13 (RSRI)_DF's 2 6" xfId="34150" xr:uid="{0FC67382-AC2D-44B9-8192-A3D942574BBD}"/>
    <cellStyle name="s_Bal Sheets_1_AM0909_2007.04.13 (RSRI)_DF's 3" xfId="10286" xr:uid="{653FCB0D-6779-4841-9C61-38CB6ECED49A}"/>
    <cellStyle name="s_Bal Sheets_1_AM0909_2007.04.13 (RSRI)_DF's 3 2" xfId="11865" xr:uid="{7D2A7FB4-0F3E-4175-9E46-C886665638A8}"/>
    <cellStyle name="s_Bal Sheets_1_AM0909_2007.04.13 (RSRI)_DF's 3 2 2" xfId="23107" xr:uid="{F34A5FE7-E802-4D0C-872D-15DE5FEB74EF}"/>
    <cellStyle name="s_Bal Sheets_1_AM0909_2007.04.13 (RSRI)_DF's 3 2 3" xfId="26810" xr:uid="{56973DF0-0FEF-4A20-82DD-6BA7A5C4A40E}"/>
    <cellStyle name="s_Bal Sheets_1_AM0909_2007.04.13 (RSRI)_DF's 3 2 4" xfId="14085" xr:uid="{BB53C7F9-0CC9-4146-9319-6DFBF375E46E}"/>
    <cellStyle name="s_Bal Sheets_1_AM0909_2007.04.13 (RSRI)_DF's 3 2 5" xfId="30115" xr:uid="{572AAB30-18BD-4EEE-81B5-599C43828814}"/>
    <cellStyle name="s_Bal Sheets_1_AM0909_2007.04.13 (RSRI)_DF's 3 2 6" xfId="31946" xr:uid="{24B02A43-6E69-4C19-BDCC-7969A1052049}"/>
    <cellStyle name="s_Bal Sheets_1_AM0909_2007.04.13 (RSRI)_EVOLUÇÃO OBRA" xfId="5163" xr:uid="{8C062ECC-A025-43E7-9735-22C3EC745B3D}"/>
    <cellStyle name="s_Bal Sheets_1_AM0909_2007.04.13 (RSRI)_EVOLUÇÃO OBRA 2" xfId="9448" xr:uid="{55330563-AECA-4AD1-AEC7-7CDB0DF4FD01}"/>
    <cellStyle name="s_Bal Sheets_1_AM0909_2007.04.13 (RSRI)_EVOLUÇÃO OBRA 2 2" xfId="21171" xr:uid="{45AB2B26-B57F-466B-9B9B-D23DDCF9C5D6}"/>
    <cellStyle name="s_Bal Sheets_1_AM0909_2007.04.13 (RSRI)_EVOLUÇÃO OBRA 2 3" xfId="24937" xr:uid="{49C1F514-F3C5-4D90-82E9-DB8D7826938D}"/>
    <cellStyle name="s_Bal Sheets_1_AM0909_2007.04.13 (RSRI)_EVOLUÇÃO OBRA 2 4" xfId="26447" xr:uid="{FA3FB14B-5E19-42F3-B555-A4211B4630DA}"/>
    <cellStyle name="s_Bal Sheets_1_AM0909_2007.04.13 (RSRI)_EVOLUÇÃO OBRA 2 5" xfId="29986" xr:uid="{0F282DDB-7F41-432B-AB44-DBFF04FC26BE}"/>
    <cellStyle name="s_Bal Sheets_1_AM0909_2007.04.13 (RSRI)_EVOLUÇÃO OBRA 2 6" xfId="34694" xr:uid="{AEE0D652-0E76-499B-A048-F03A37B76021}"/>
    <cellStyle name="s_Bal Sheets_1_AM0909_2007.04.13 (RSRI)_EVOLUÇÃO OBRA 3" xfId="11297" xr:uid="{96211E18-AD40-40BD-9330-69951FA0D5C3}"/>
    <cellStyle name="s_Bal Sheets_1_AM0909_2007.04.13 (RSRI)_EVOLUÇÃO OBRA 3 2" xfId="12858" xr:uid="{6DD0E9A8-B3E0-43E3-AF1C-949EBE72DBF1}"/>
    <cellStyle name="s_Bal Sheets_1_AM0909_2007.04.13 (RSRI)_EVOLUÇÃO OBRA 3 2 2" xfId="24100" xr:uid="{3A047E8F-1D5D-4BB7-BFB5-5E5AB9E7F2DB}"/>
    <cellStyle name="s_Bal Sheets_1_AM0909_2007.04.13 (RSRI)_EVOLUÇÃO OBRA 3 2 3" xfId="27801" xr:uid="{C77C07D5-7AE5-47A3-98A1-4AB94B0217F3}"/>
    <cellStyle name="s_Bal Sheets_1_AM0909_2007.04.13 (RSRI)_EVOLUÇÃO OBRA 3 2 4" xfId="19428" xr:uid="{66DA35FD-C08D-4B8D-B5F9-F26CCDEBD417}"/>
    <cellStyle name="s_Bal Sheets_1_AM0909_2007.04.13 (RSRI)_EVOLUÇÃO OBRA 3 2 5" xfId="17100" xr:uid="{5CA91633-A099-4449-9F4A-C135DF0C2C77}"/>
    <cellStyle name="s_Bal Sheets_1_AM0909_2007.04.13 (RSRI)_EVOLUÇÃO OBRA 3 2 6" xfId="26369" xr:uid="{8B8450F4-D59A-4EB8-AC3D-A018304D05FE}"/>
    <cellStyle name="s_Bal Sheets_1_AM0909_2007.04.13 (RSRI)_VSO-4T08-2008.12.02" xfId="4169" xr:uid="{2445C3CA-E959-4A51-A15B-05884F844EB7}"/>
    <cellStyle name="s_Bal Sheets_1_AM0909_2007.04.13 (RSRI)_VSO-4T08-2008.12.02 2" xfId="8788" xr:uid="{B43CF45F-56EB-49B6-8C44-5B93C30582C5}"/>
    <cellStyle name="s_Bal Sheets_1_AM0909_2007.04.13 (RSRI)_VSO-4T08-2008.12.02 2 2" xfId="20527" xr:uid="{2318A6A0-8BAF-45FA-89D1-DFCB8DB7F669}"/>
    <cellStyle name="s_Bal Sheets_1_AM0909_2007.04.13 (RSRI)_VSO-4T08-2008.12.02 2 3" xfId="13492" xr:uid="{92779060-6B2C-4080-B222-355FDBA40A97}"/>
    <cellStyle name="s_Bal Sheets_1_AM0909_2007.04.13 (RSRI)_VSO-4T08-2008.12.02 2 4" xfId="29488" xr:uid="{02F43C35-5838-4A00-8DDF-9360BCC38621}"/>
    <cellStyle name="s_Bal Sheets_1_AM0909_2007.04.13 (RSRI)_VSO-4T08-2008.12.02 2 5" xfId="30620" xr:uid="{C5372890-8C3A-4391-9B52-54382BEC8035}"/>
    <cellStyle name="s_Bal Sheets_1_AM0909_2007.04.13 (RSRI)_VSO-4T08-2008.12.02 2 6" xfId="22028" xr:uid="{1CE6B001-1250-452D-8603-254834575F18}"/>
    <cellStyle name="s_Bal Sheets_1_AM0909_2007.04.13 (RSRI)_VSO-4T08-2008.12.02 3" xfId="35667" xr:uid="{77BC64ED-1B38-44BB-8E4A-4A0F8F01E456}"/>
    <cellStyle name="s_Bal Sheets_1_AM0909_2007.07.13 (RSRI)" xfId="654" xr:uid="{1C40A472-6E59-409B-9E01-1E09C310B881}"/>
    <cellStyle name="s_Bal Sheets_1_AM0909_2007.07.13 (RSRI) 2" xfId="6030" xr:uid="{E637015C-2442-4550-854D-78D9D6E929AF}"/>
    <cellStyle name="s_Bal Sheets_1_AM0909_2007.07.13 (RSRI) 2 2" xfId="18005" xr:uid="{FC3373A5-30E9-4F7F-8AF0-52C6B06FDA7E}"/>
    <cellStyle name="s_Bal Sheets_1_AM0909_2007.07.13 (RSRI) 2 3" xfId="15904" xr:uid="{CB899B6F-91E4-4975-B4BA-1D82C3EFFC98}"/>
    <cellStyle name="s_Bal Sheets_1_AM0909_2007.07.13 (RSRI) 2 4" xfId="21996" xr:uid="{7980025F-8E78-45C5-96DA-8B1EC7092EA3}"/>
    <cellStyle name="s_Bal Sheets_1_AM0909_2007.07.13 (RSRI) 2 5" xfId="32020" xr:uid="{DA0568F9-9C53-43A0-A4A3-B7927A008AFA}"/>
    <cellStyle name="s_Bal Sheets_1_AM0909_2007.07.13 (RSRI) 2 6" xfId="31885" xr:uid="{83F5C7A0-03BD-483E-B406-88A18993E96C}"/>
    <cellStyle name="s_Bal Sheets_1_AM0909_2007.07.13 (RSRI) 3" xfId="35668" xr:uid="{7AAFD041-80B6-4CAD-8A00-6A7978E4DB26}"/>
    <cellStyle name="s_Bal Sheets_1_AM0909_2007.07.13 (RSRI)_BALANÇO" xfId="3172" xr:uid="{C53B70F4-89B1-49AE-A265-5CC6EF31DDC8}"/>
    <cellStyle name="s_Bal Sheets_1_AM0909_2007.07.13 (RSRI)_BALANÇO 2" xfId="7957" xr:uid="{9B00D4E2-996A-4EF8-AB2F-EE8A9843013A}"/>
    <cellStyle name="s_Bal Sheets_1_AM0909_2007.07.13 (RSRI)_BALANÇO 2 2" xfId="19786" xr:uid="{801EAD2F-A795-4AFC-B890-478031BAF8AB}"/>
    <cellStyle name="s_Bal Sheets_1_AM0909_2007.07.13 (RSRI)_BALANÇO 2 3" xfId="13651" xr:uid="{849F10B6-1865-4B91-9F1A-613ACF324F3B}"/>
    <cellStyle name="s_Bal Sheets_1_AM0909_2007.07.13 (RSRI)_BALANÇO 2 4" xfId="15009" xr:uid="{F5BC83DB-890F-4123-B8F9-37B77E37CFD0}"/>
    <cellStyle name="s_Bal Sheets_1_AM0909_2007.07.13 (RSRI)_BALANÇO 2 5" xfId="32818" xr:uid="{36571F17-0A2D-416A-9866-DA71F09436FE}"/>
    <cellStyle name="s_Bal Sheets_1_AM0909_2007.07.13 (RSRI)_BALANÇO 2 6" xfId="34130" xr:uid="{0DEB871D-01A6-48B9-9356-22A5E62E7A94}"/>
    <cellStyle name="s_Bal Sheets_1_AM0909_2007.07.13 (RSRI)_BALANÇO 3" xfId="10787" xr:uid="{5B29BFA2-255D-4F02-BF6E-951001CED5ED}"/>
    <cellStyle name="s_Bal Sheets_1_AM0909_2007.07.13 (RSRI)_BALANÇO 3 2" xfId="12359" xr:uid="{E57823AC-D8BF-4D76-B12E-119593C0E37F}"/>
    <cellStyle name="s_Bal Sheets_1_AM0909_2007.07.13 (RSRI)_BALANÇO 3 2 2" xfId="23601" xr:uid="{B756A748-CC57-443B-8407-01BE22BCA682}"/>
    <cellStyle name="s_Bal Sheets_1_AM0909_2007.07.13 (RSRI)_BALANÇO 3 2 3" xfId="27304" xr:uid="{ABFCC87D-E89C-4664-9D34-CB4F7F1A2CB9}"/>
    <cellStyle name="s_Bal Sheets_1_AM0909_2007.07.13 (RSRI)_BALANÇO 3 2 4" xfId="28454" xr:uid="{CEF8DE45-9060-499D-8D86-94300028DB28}"/>
    <cellStyle name="s_Bal Sheets_1_AM0909_2007.07.13 (RSRI)_BALANÇO 3 2 5" xfId="26680" xr:uid="{7E1C5C86-FB9E-410B-8CF9-0E767964B768}"/>
    <cellStyle name="s_Bal Sheets_1_AM0909_2007.07.13 (RSRI)_BALANÇO 3 2 6" xfId="32674" xr:uid="{03CC049B-B904-4D47-BB1F-FC7F66B8E890}"/>
    <cellStyle name="s_Bal Sheets_1_AM0909_2007.07.13 (RSRI)_DF's" xfId="2156" xr:uid="{B0F2DDA7-C054-4FD5-A8D1-AB52D490292B}"/>
    <cellStyle name="s_Bal Sheets_1_AM0909_2007.07.13 (RSRI)_DF's 2" xfId="6941" xr:uid="{DFF593BC-1667-482D-9CD9-97B5AE18820D}"/>
    <cellStyle name="s_Bal Sheets_1_AM0909_2007.07.13 (RSRI)_DF's 2 2" xfId="18890" xr:uid="{20A7C069-19A3-4B4A-AFC9-504018A33083}"/>
    <cellStyle name="s_Bal Sheets_1_AM0909_2007.07.13 (RSRI)_DF's 2 3" xfId="16559" xr:uid="{3E4BDC64-90AE-4357-AF7D-97C31C426C4B}"/>
    <cellStyle name="s_Bal Sheets_1_AM0909_2007.07.13 (RSRI)_DF's 2 4" xfId="15158" xr:uid="{B6D0569C-75D9-4414-A189-7D32ECB2FE9D}"/>
    <cellStyle name="s_Bal Sheets_1_AM0909_2007.07.13 (RSRI)_DF's 2 5" xfId="30356" xr:uid="{2F297034-DED3-4D97-89F3-9F9550A89E12}"/>
    <cellStyle name="s_Bal Sheets_1_AM0909_2007.07.13 (RSRI)_DF's 2 6" xfId="16042" xr:uid="{D6D2103F-81A1-4827-860F-9DEBDBD722E8}"/>
    <cellStyle name="s_Bal Sheets_1_AM0909_2007.07.13 (RSRI)_DF's 3" xfId="10287" xr:uid="{90E04275-0EBB-4F52-BB66-B64E3BC56B62}"/>
    <cellStyle name="s_Bal Sheets_1_AM0909_2007.07.13 (RSRI)_DF's 3 2" xfId="11866" xr:uid="{1DEDF08D-1AAF-4B0D-995F-ACB94A768521}"/>
    <cellStyle name="s_Bal Sheets_1_AM0909_2007.07.13 (RSRI)_DF's 3 2 2" xfId="23108" xr:uid="{3C3D5ADE-0EF7-4493-9188-1AEAEECA0CFC}"/>
    <cellStyle name="s_Bal Sheets_1_AM0909_2007.07.13 (RSRI)_DF's 3 2 3" xfId="26811" xr:uid="{4F02889F-8DEE-477C-A55B-7AE503EE8878}"/>
    <cellStyle name="s_Bal Sheets_1_AM0909_2007.07.13 (RSRI)_DF's 3 2 4" xfId="15471" xr:uid="{66B76F75-D13E-4E6D-876C-E0525A8769B1}"/>
    <cellStyle name="s_Bal Sheets_1_AM0909_2007.07.13 (RSRI)_DF's 3 2 5" xfId="25917" xr:uid="{4AD96F98-0BBB-4EA8-811F-89CEBAD56EA4}"/>
    <cellStyle name="s_Bal Sheets_1_AM0909_2007.07.13 (RSRI)_DF's 3 2 6" xfId="14647" xr:uid="{33804EB2-ED07-455F-ABF9-FA1D20B07EE3}"/>
    <cellStyle name="s_Bal Sheets_1_AM0909_2007.07.13 (RSRI)_EVOLUÇÃO OBRA" xfId="5164" xr:uid="{35088DCE-6CDF-439B-BF38-2F3542143BBC}"/>
    <cellStyle name="s_Bal Sheets_1_AM0909_2007.07.13 (RSRI)_EVOLUÇÃO OBRA 2" xfId="9449" xr:uid="{AB6959B2-5774-4AB4-8F1F-2CA68C54BE6E}"/>
    <cellStyle name="s_Bal Sheets_1_AM0909_2007.07.13 (RSRI)_EVOLUÇÃO OBRA 2 2" xfId="21172" xr:uid="{0DA1FAA7-B35F-4ACF-B222-7843D65AD7CB}"/>
    <cellStyle name="s_Bal Sheets_1_AM0909_2007.07.13 (RSRI)_EVOLUÇÃO OBRA 2 3" xfId="24938" xr:uid="{6E83D218-7A8E-4DF0-8DF5-CA601D7BDA8D}"/>
    <cellStyle name="s_Bal Sheets_1_AM0909_2007.07.13 (RSRI)_EVOLUÇÃO OBRA 2 4" xfId="16353" xr:uid="{19884FD6-D103-4F62-9F14-B626C9E87A57}"/>
    <cellStyle name="s_Bal Sheets_1_AM0909_2007.07.13 (RSRI)_EVOLUÇÃO OBRA 2 5" xfId="31864" xr:uid="{AD582138-96DB-4882-9899-465F43BCB226}"/>
    <cellStyle name="s_Bal Sheets_1_AM0909_2007.07.13 (RSRI)_EVOLUÇÃO OBRA 2 6" xfId="21364" xr:uid="{2C92AE77-56C7-4AE8-9EDB-F01A54CEEB88}"/>
    <cellStyle name="s_Bal Sheets_1_AM0909_2007.07.13 (RSRI)_EVOLUÇÃO OBRA 3" xfId="11298" xr:uid="{07957531-7042-4AEE-B00C-C2D89E2B810C}"/>
    <cellStyle name="s_Bal Sheets_1_AM0909_2007.07.13 (RSRI)_EVOLUÇÃO OBRA 3 2" xfId="12859" xr:uid="{53219702-A7DA-490B-96AA-ED6765C1FE14}"/>
    <cellStyle name="s_Bal Sheets_1_AM0909_2007.07.13 (RSRI)_EVOLUÇÃO OBRA 3 2 2" xfId="24101" xr:uid="{6D87AB5C-6E8F-47F7-AAF4-3F23139FD310}"/>
    <cellStyle name="s_Bal Sheets_1_AM0909_2007.07.13 (RSRI)_EVOLUÇÃO OBRA 3 2 3" xfId="27802" xr:uid="{6CFCAD45-C436-4598-A9F9-F81499624C8C}"/>
    <cellStyle name="s_Bal Sheets_1_AM0909_2007.07.13 (RSRI)_EVOLUÇÃO OBRA 3 2 4" xfId="19155" xr:uid="{C71468AD-2761-4CB7-BC9F-CDAA3E478C46}"/>
    <cellStyle name="s_Bal Sheets_1_AM0909_2007.07.13 (RSRI)_EVOLUÇÃO OBRA 3 2 5" xfId="13524" xr:uid="{08E3D4BE-28EF-4783-857A-0B71A0F7F332}"/>
    <cellStyle name="s_Bal Sheets_1_AM0909_2007.07.13 (RSRI)_EVOLUÇÃO OBRA 3 2 6" xfId="30996" xr:uid="{679F8665-51DB-433C-8852-B8F8BDF08F9C}"/>
    <cellStyle name="s_Bal Sheets_1_AM0909_2007.07.13 (RSRI)_VSO-4T08-2008.12.02" xfId="4170" xr:uid="{6E6FC34B-66F1-4377-8D07-15EDC6B4E4B7}"/>
    <cellStyle name="s_Bal Sheets_1_AM0909_2007.07.13 (RSRI)_VSO-4T08-2008.12.02 2" xfId="8789" xr:uid="{E8DCE950-3676-4567-B515-CC9291CD1368}"/>
    <cellStyle name="s_Bal Sheets_1_AM0909_2007.07.13 (RSRI)_VSO-4T08-2008.12.02 2 2" xfId="20528" xr:uid="{59A29A92-7739-4AF1-9FC5-99AF409BA053}"/>
    <cellStyle name="s_Bal Sheets_1_AM0909_2007.07.13 (RSRI)_VSO-4T08-2008.12.02 2 3" xfId="13491" xr:uid="{C6897755-6BE2-4409-A082-ED96DD0CA0EC}"/>
    <cellStyle name="s_Bal Sheets_1_AM0909_2007.07.13 (RSRI)_VSO-4T08-2008.12.02 2 4" xfId="17000" xr:uid="{947E1848-4C10-41DD-B251-CDA1CE198E72}"/>
    <cellStyle name="s_Bal Sheets_1_AM0909_2007.07.13 (RSRI)_VSO-4T08-2008.12.02 2 5" xfId="32055" xr:uid="{7B2A935B-55D5-4892-9D0C-B01835F7EF16}"/>
    <cellStyle name="s_Bal Sheets_1_AM0909_2007.07.13 (RSRI)_VSO-4T08-2008.12.02 2 6" xfId="32636" xr:uid="{3A4A8968-62AA-4EF6-A25E-D5A53DC0FDDF}"/>
    <cellStyle name="s_Bal Sheets_1_AM0909_2007.07.13 (RSRI)_VSO-4T08-2008.12.02 3" xfId="35669" xr:uid="{F2AA0F42-8395-4D24-9E65-C1C4B9E4E8F1}"/>
    <cellStyle name="s_Bal Sheets_1_Brenner" xfId="655" xr:uid="{D8C2A07C-E7E5-4B84-A3AD-2F0E2558E1CC}"/>
    <cellStyle name="s_Bal Sheets_1_Brenner 2" xfId="6031" xr:uid="{C9C9A7B7-E1FB-42A8-AA4D-128E7E707786}"/>
    <cellStyle name="s_Bal Sheets_1_Brenner 2 2" xfId="18006" xr:uid="{8F27030B-C187-4D53-9FFB-467CC0B2CE23}"/>
    <cellStyle name="s_Bal Sheets_1_Brenner 2 3" xfId="14043" xr:uid="{322C93BE-B121-48DC-BB82-EF76F14B1013}"/>
    <cellStyle name="s_Bal Sheets_1_Brenner 2 4" xfId="16933" xr:uid="{EAE9B7CB-CDE3-4A82-B3D6-380FCD27CDCA}"/>
    <cellStyle name="s_Bal Sheets_1_Brenner 2 5" xfId="31594" xr:uid="{EC734D75-5503-4AA3-A971-192A3D1D99F7}"/>
    <cellStyle name="s_Bal Sheets_1_Brenner 2 6" xfId="34499" xr:uid="{5D28A44C-19AE-4789-A9AE-3013E85DA5C9}"/>
    <cellStyle name="s_Bal Sheets_1_Brenner 3" xfId="35670" xr:uid="{14E79B39-1649-4224-A909-EA5BF6B9CE81}"/>
    <cellStyle name="s_Bal Sheets_1_Brenner_2007.04.13 (RSRI)" xfId="656" xr:uid="{A70A2CD7-ED8B-4354-B92C-CDF3731DA00D}"/>
    <cellStyle name="s_Bal Sheets_1_Brenner_2007.04.13 (RSRI) 2" xfId="6032" xr:uid="{C73952C0-5273-461D-A0F3-C437E3F0D9B8}"/>
    <cellStyle name="s_Bal Sheets_1_Brenner_2007.04.13 (RSRI) 2 2" xfId="18007" xr:uid="{DB4941CA-1F20-4552-889C-F2C296FDD5D6}"/>
    <cellStyle name="s_Bal Sheets_1_Brenner_2007.04.13 (RSRI) 2 3" xfId="16661" xr:uid="{DE4A1E8F-C91B-4E5F-8F76-8DB782142C49}"/>
    <cellStyle name="s_Bal Sheets_1_Brenner_2007.04.13 (RSRI) 2 4" xfId="26412" xr:uid="{18D88408-9EEC-4A4F-A5B8-119782BF993E}"/>
    <cellStyle name="s_Bal Sheets_1_Brenner_2007.04.13 (RSRI) 2 5" xfId="25697" xr:uid="{85D07FC2-3FCE-4868-8E9B-50BEF56AEBF8}"/>
    <cellStyle name="s_Bal Sheets_1_Brenner_2007.04.13 (RSRI) 2 6" xfId="34677" xr:uid="{D06828E2-F5EE-4FC3-8D55-3BCA130220CA}"/>
    <cellStyle name="s_Bal Sheets_1_Brenner_2007.04.13 (RSRI) 3" xfId="35671" xr:uid="{E400745F-BA8D-4A92-9515-73E379199913}"/>
    <cellStyle name="s_Bal Sheets_1_Brenner_2007.04.13 (RSRI)_BALANÇO" xfId="3173" xr:uid="{5B370452-D90D-4A74-8FFB-EB02215B831F}"/>
    <cellStyle name="s_Bal Sheets_1_Brenner_2007.04.13 (RSRI)_BALANÇO 2" xfId="7958" xr:uid="{7E50AFFF-4510-4370-9A8B-9A69E528432C}"/>
    <cellStyle name="s_Bal Sheets_1_Brenner_2007.04.13 (RSRI)_BALANÇO 2 2" xfId="19787" xr:uid="{4ADFA571-7208-4B07-AA8B-08321C351B2A}"/>
    <cellStyle name="s_Bal Sheets_1_Brenner_2007.04.13 (RSRI)_BALANÇO 2 3" xfId="16480" xr:uid="{6B17C047-E054-4503-9309-FEECEDB8C2E9}"/>
    <cellStyle name="s_Bal Sheets_1_Brenner_2007.04.13 (RSRI)_BALANÇO 2 4" xfId="16562" xr:uid="{C82AB7B1-490A-4B5D-91BE-7AC36956F830}"/>
    <cellStyle name="s_Bal Sheets_1_Brenner_2007.04.13 (RSRI)_BALANÇO 2 5" xfId="14401" xr:uid="{2038E38B-AF72-4D2C-A5D0-809E9FE7D1E2}"/>
    <cellStyle name="s_Bal Sheets_1_Brenner_2007.04.13 (RSRI)_BALANÇO 2 6" xfId="34104" xr:uid="{70A9333D-BF87-4062-BEC1-14F76A90FA0C}"/>
    <cellStyle name="s_Bal Sheets_1_Brenner_2007.04.13 (RSRI)_BALANÇO 3" xfId="10788" xr:uid="{6A6587C3-1193-4E3F-9BBF-2F49CDB0DA7B}"/>
    <cellStyle name="s_Bal Sheets_1_Brenner_2007.04.13 (RSRI)_BALANÇO 3 2" xfId="12360" xr:uid="{DCED25B9-3E2B-4CFB-B600-DDF88DCDFAD0}"/>
    <cellStyle name="s_Bal Sheets_1_Brenner_2007.04.13 (RSRI)_BALANÇO 3 2 2" xfId="23602" xr:uid="{260A9C1D-97A0-4606-A4EC-D6E495C439BE}"/>
    <cellStyle name="s_Bal Sheets_1_Brenner_2007.04.13 (RSRI)_BALANÇO 3 2 3" xfId="27305" xr:uid="{9A7B4267-E2BE-4101-91CF-C1E797D19A42}"/>
    <cellStyle name="s_Bal Sheets_1_Brenner_2007.04.13 (RSRI)_BALANÇO 3 2 4" xfId="25750" xr:uid="{8D87BED0-BABA-4240-91E8-635098B95806}"/>
    <cellStyle name="s_Bal Sheets_1_Brenner_2007.04.13 (RSRI)_BALANÇO 3 2 5" xfId="33473" xr:uid="{EB36D8EA-46CD-47B0-9E47-16EB5F81D495}"/>
    <cellStyle name="s_Bal Sheets_1_Brenner_2007.04.13 (RSRI)_BALANÇO 3 2 6" xfId="32498" xr:uid="{33A8D0B9-0796-4D50-97C4-25B94FDA4885}"/>
    <cellStyle name="s_Bal Sheets_1_Brenner_2007.04.13 (RSRI)_DF's" xfId="2157" xr:uid="{6C987D8B-1359-4012-BC2D-3AEC802FBF5C}"/>
    <cellStyle name="s_Bal Sheets_1_Brenner_2007.04.13 (RSRI)_DF's 2" xfId="6942" xr:uid="{A43C6C82-D57E-43D8-8F0F-498CC963670C}"/>
    <cellStyle name="s_Bal Sheets_1_Brenner_2007.04.13 (RSRI)_DF's 2 2" xfId="18891" xr:uid="{4C036949-6A6A-4B60-B4B8-662A95A4AF9F}"/>
    <cellStyle name="s_Bal Sheets_1_Brenner_2007.04.13 (RSRI)_DF's 2 3" xfId="22661" xr:uid="{18A78DEF-27CB-40B1-95CD-0FB175001099}"/>
    <cellStyle name="s_Bal Sheets_1_Brenner_2007.04.13 (RSRI)_DF's 2 4" xfId="22245" xr:uid="{B1232F15-51FB-43B5-B6D9-27189A70CED0}"/>
    <cellStyle name="s_Bal Sheets_1_Brenner_2007.04.13 (RSRI)_DF's 2 5" xfId="26472" xr:uid="{7CA06EA1-2F99-42F9-86B5-4F41041532B2}"/>
    <cellStyle name="s_Bal Sheets_1_Brenner_2007.04.13 (RSRI)_DF's 2 6" xfId="34126" xr:uid="{DD3F524E-E11D-4AF7-B9E8-8F8152AB2E63}"/>
    <cellStyle name="s_Bal Sheets_1_Brenner_2007.04.13 (RSRI)_DF's 3" xfId="10288" xr:uid="{93A0761B-0A8F-4798-8901-8B9151C69645}"/>
    <cellStyle name="s_Bal Sheets_1_Brenner_2007.04.13 (RSRI)_DF's 3 2" xfId="11867" xr:uid="{0C86429E-0BE3-493C-8368-FDBB83594843}"/>
    <cellStyle name="s_Bal Sheets_1_Brenner_2007.04.13 (RSRI)_DF's 3 2 2" xfId="23109" xr:uid="{7D5CB9FE-B66C-49F3-A45F-D8E79F4F11CE}"/>
    <cellStyle name="s_Bal Sheets_1_Brenner_2007.04.13 (RSRI)_DF's 3 2 3" xfId="26812" xr:uid="{4DE5BDA4-12BD-470C-B70D-16885CC5715A}"/>
    <cellStyle name="s_Bal Sheets_1_Brenner_2007.04.13 (RSRI)_DF's 3 2 4" xfId="25851" xr:uid="{60567872-B18B-4248-AF13-32B7D5AECDE8}"/>
    <cellStyle name="s_Bal Sheets_1_Brenner_2007.04.13 (RSRI)_DF's 3 2 5" xfId="25670" xr:uid="{F9A1BED6-6739-42C6-9AFA-B0E2DE818B67}"/>
    <cellStyle name="s_Bal Sheets_1_Brenner_2007.04.13 (RSRI)_DF's 3 2 6" xfId="28565" xr:uid="{CF1F686B-A493-4FE1-AF7E-866A92F6AA2B}"/>
    <cellStyle name="s_Bal Sheets_1_Brenner_2007.04.13 (RSRI)_EVOLUÇÃO OBRA" xfId="5165" xr:uid="{44AE8480-6004-433A-A1E0-1B4EAA54E50C}"/>
    <cellStyle name="s_Bal Sheets_1_Brenner_2007.04.13 (RSRI)_EVOLUÇÃO OBRA 2" xfId="9450" xr:uid="{E30CB13C-B5CF-4D07-8AB6-4FE7150396AC}"/>
    <cellStyle name="s_Bal Sheets_1_Brenner_2007.04.13 (RSRI)_EVOLUÇÃO OBRA 2 2" xfId="21173" xr:uid="{9C8F969B-F23E-422C-A352-282A35B1A872}"/>
    <cellStyle name="s_Bal Sheets_1_Brenner_2007.04.13 (RSRI)_EVOLUÇÃO OBRA 2 3" xfId="24939" xr:uid="{A81E66D3-1DB1-4A2C-9F0F-D439BCD9397D}"/>
    <cellStyle name="s_Bal Sheets_1_Brenner_2007.04.13 (RSRI)_EVOLUÇÃO OBRA 2 4" xfId="25427" xr:uid="{CF574700-C9AB-40CA-9CA2-D9684D419D5A}"/>
    <cellStyle name="s_Bal Sheets_1_Brenner_2007.04.13 (RSRI)_EVOLUÇÃO OBRA 2 5" xfId="25808" xr:uid="{70B6CCBC-F357-4C31-97F7-302A403D2385}"/>
    <cellStyle name="s_Bal Sheets_1_Brenner_2007.04.13 (RSRI)_EVOLUÇÃO OBRA 2 6" xfId="16198" xr:uid="{C6DA8A39-D9D3-4FA0-A7EB-24F5BC34351C}"/>
    <cellStyle name="s_Bal Sheets_1_Brenner_2007.04.13 (RSRI)_EVOLUÇÃO OBRA 3" xfId="11299" xr:uid="{7F5B6794-07CC-4539-8095-A9E1C8992970}"/>
    <cellStyle name="s_Bal Sheets_1_Brenner_2007.04.13 (RSRI)_EVOLUÇÃO OBRA 3 2" xfId="12860" xr:uid="{3DEC2B03-9BE5-4D8C-AFC0-65647CC3D0F4}"/>
    <cellStyle name="s_Bal Sheets_1_Brenner_2007.04.13 (RSRI)_EVOLUÇÃO OBRA 3 2 2" xfId="24102" xr:uid="{42A325F2-75D4-4362-8BA0-9283F98FCE8E}"/>
    <cellStyle name="s_Bal Sheets_1_Brenner_2007.04.13 (RSRI)_EVOLUÇÃO OBRA 3 2 3" xfId="27803" xr:uid="{AAD9A85D-0AF6-4BE9-98FE-2D678F3C2359}"/>
    <cellStyle name="s_Bal Sheets_1_Brenner_2007.04.13 (RSRI)_EVOLUÇÃO OBRA 3 2 4" xfId="28396" xr:uid="{857F799A-7FA9-4339-B9D9-08FA1E10EDB5}"/>
    <cellStyle name="s_Bal Sheets_1_Brenner_2007.04.13 (RSRI)_EVOLUÇÃO OBRA 3 2 5" xfId="31719" xr:uid="{21274B02-E6D5-41FF-A011-DA24B47D3892}"/>
    <cellStyle name="s_Bal Sheets_1_Brenner_2007.04.13 (RSRI)_EVOLUÇÃO OBRA 3 2 6" xfId="34278" xr:uid="{169907DB-B7FA-4C18-8917-A18DAAC934BE}"/>
    <cellStyle name="s_Bal Sheets_1_Brenner_2007.04.13 (RSRI)_VSO-4T08-2008.12.02" xfId="4171" xr:uid="{F59F3A7E-1132-411E-8E86-2501D7763A23}"/>
    <cellStyle name="s_Bal Sheets_1_Brenner_2007.04.13 (RSRI)_VSO-4T08-2008.12.02 2" xfId="8790" xr:uid="{01DB7C6C-6126-4011-B550-4113CF3A69A9}"/>
    <cellStyle name="s_Bal Sheets_1_Brenner_2007.04.13 (RSRI)_VSO-4T08-2008.12.02 2 2" xfId="20529" xr:uid="{5128E946-5B98-4E5A-8687-4C4009ADA247}"/>
    <cellStyle name="s_Bal Sheets_1_Brenner_2007.04.13 (RSRI)_VSO-4T08-2008.12.02 2 3" xfId="13490" xr:uid="{BBF88881-1FD9-4C5C-8E06-AC6C56A04600}"/>
    <cellStyle name="s_Bal Sheets_1_Brenner_2007.04.13 (RSRI)_VSO-4T08-2008.12.02 2 4" xfId="19040" xr:uid="{0C631ADA-4333-4613-8D4E-975345B0176A}"/>
    <cellStyle name="s_Bal Sheets_1_Brenner_2007.04.13 (RSRI)_VSO-4T08-2008.12.02 2 5" xfId="30849" xr:uid="{A788F1D5-FEC7-45FE-A62D-F6F70D5268C8}"/>
    <cellStyle name="s_Bal Sheets_1_Brenner_2007.04.13 (RSRI)_VSO-4T08-2008.12.02 2 6" xfId="26028" xr:uid="{1613B92E-CC06-4437-86F9-C048CBCD36DF}"/>
    <cellStyle name="s_Bal Sheets_1_Brenner_2007.04.13 (RSRI)_VSO-4T08-2008.12.02 3" xfId="35672" xr:uid="{A12D73C6-C53E-410D-AEA7-FC0BEAD01DDA}"/>
    <cellStyle name="s_Bal Sheets_1_Brenner_2007.07.13 (RSRI)" xfId="657" xr:uid="{6B32F8DE-42E4-4CFC-9EA9-4D8F59A39B0B}"/>
    <cellStyle name="s_Bal Sheets_1_Brenner_2007.07.13 (RSRI) 2" xfId="6033" xr:uid="{D2CE1FF0-0624-4D2B-A62B-9B740FD2999C}"/>
    <cellStyle name="s_Bal Sheets_1_Brenner_2007.07.13 (RSRI) 2 2" xfId="18008" xr:uid="{BE554613-7BD8-4E54-AB53-3053C34D8C9C}"/>
    <cellStyle name="s_Bal Sheets_1_Brenner_2007.07.13 (RSRI) 2 3" xfId="22711" xr:uid="{338CC9E3-ED39-4C60-9EBF-8AFCB3EF7596}"/>
    <cellStyle name="s_Bal Sheets_1_Brenner_2007.07.13 (RSRI) 2 4" xfId="25926" xr:uid="{1D0721C0-1009-4986-AE19-C428BC5815CE}"/>
    <cellStyle name="s_Bal Sheets_1_Brenner_2007.07.13 (RSRI) 2 5" xfId="28915" xr:uid="{46B55EDD-B9B0-4637-AE78-110025FD10D2}"/>
    <cellStyle name="s_Bal Sheets_1_Brenner_2007.07.13 (RSRI) 2 6" xfId="17771" xr:uid="{DAB4FEB7-B335-4F4A-AB28-300256338349}"/>
    <cellStyle name="s_Bal Sheets_1_Brenner_2007.07.13 (RSRI) 3" xfId="35673" xr:uid="{7B591D2A-CBE5-41D2-93EE-9F53B3474044}"/>
    <cellStyle name="s_Bal Sheets_1_Brenner_2007.07.13 (RSRI)_BALANÇO" xfId="3174" xr:uid="{EDB6F769-4D44-41BB-BAD6-7BFE6FA8FD2E}"/>
    <cellStyle name="s_Bal Sheets_1_Brenner_2007.07.13 (RSRI)_BALANÇO 2" xfId="7959" xr:uid="{E7A80DDA-954C-466B-92C1-3870A61531F5}"/>
    <cellStyle name="s_Bal Sheets_1_Brenner_2007.07.13 (RSRI)_BALANÇO 2 2" xfId="19788" xr:uid="{C997BA1A-2325-4C7A-8592-FA99362A176A}"/>
    <cellStyle name="s_Bal Sheets_1_Brenner_2007.07.13 (RSRI)_BALANÇO 2 3" xfId="21081" xr:uid="{0BDAFA9C-AF8D-4AA2-867A-2AC6030B4342}"/>
    <cellStyle name="s_Bal Sheets_1_Brenner_2007.07.13 (RSRI)_BALANÇO 2 4" xfId="21759" xr:uid="{58375B08-C44F-4B9C-BE4E-7A74AB91D881}"/>
    <cellStyle name="s_Bal Sheets_1_Brenner_2007.07.13 (RSRI)_BALANÇO 2 5" xfId="13845" xr:uid="{08C5A9C0-3D88-4660-9ED0-95CAAB16984F}"/>
    <cellStyle name="s_Bal Sheets_1_Brenner_2007.07.13 (RSRI)_BALANÇO 2 6" xfId="14143" xr:uid="{803AEB11-A8B8-4156-936E-9EEC99485453}"/>
    <cellStyle name="s_Bal Sheets_1_Brenner_2007.07.13 (RSRI)_BALANÇO 3" xfId="10789" xr:uid="{C37395FC-2070-4B41-9B5A-F48D8C584A7D}"/>
    <cellStyle name="s_Bal Sheets_1_Brenner_2007.07.13 (RSRI)_BALANÇO 3 2" xfId="12361" xr:uid="{813C4EAB-F7B7-491C-8367-C384178230C2}"/>
    <cellStyle name="s_Bal Sheets_1_Brenner_2007.07.13 (RSRI)_BALANÇO 3 2 2" xfId="23603" xr:uid="{31761D22-1A6A-4F7E-9610-4D46D485FF97}"/>
    <cellStyle name="s_Bal Sheets_1_Brenner_2007.07.13 (RSRI)_BALANÇO 3 2 3" xfId="27306" xr:uid="{F267D17B-BCC4-48A2-B027-27DCBFEF2C0E}"/>
    <cellStyle name="s_Bal Sheets_1_Brenner_2007.07.13 (RSRI)_BALANÇO 3 2 4" xfId="24955" xr:uid="{DAD71DB7-9EA8-490B-A451-EECB03F83FEF}"/>
    <cellStyle name="s_Bal Sheets_1_Brenner_2007.07.13 (RSRI)_BALANÇO 3 2 5" xfId="26638" xr:uid="{06C4776A-890B-44E8-966F-11A8BA82F147}"/>
    <cellStyle name="s_Bal Sheets_1_Brenner_2007.07.13 (RSRI)_BALANÇO 3 2 6" xfId="19444" xr:uid="{1F3C020C-A366-466A-819F-AA1ED00D503B}"/>
    <cellStyle name="s_Bal Sheets_1_Brenner_2007.07.13 (RSRI)_DF's" xfId="2158" xr:uid="{288CE896-3A88-4A6B-B8E9-BA510B0830C4}"/>
    <cellStyle name="s_Bal Sheets_1_Brenner_2007.07.13 (RSRI)_DF's 2" xfId="6943" xr:uid="{789A9F86-53E2-4671-B748-86B1AACB38EE}"/>
    <cellStyle name="s_Bal Sheets_1_Brenner_2007.07.13 (RSRI)_DF's 2 2" xfId="18892" xr:uid="{DE99A459-6D6A-49D5-98F4-F802BF4022DF}"/>
    <cellStyle name="s_Bal Sheets_1_Brenner_2007.07.13 (RSRI)_DF's 2 3" xfId="17340" xr:uid="{0718A4AD-1C99-4A75-964F-184321231D54}"/>
    <cellStyle name="s_Bal Sheets_1_Brenner_2007.07.13 (RSRI)_DF's 2 4" xfId="26537" xr:uid="{DA1CCEAE-B4E2-4B1C-AA1B-61BF9B922A15}"/>
    <cellStyle name="s_Bal Sheets_1_Brenner_2007.07.13 (RSRI)_DF's 2 5" xfId="31601" xr:uid="{324EB7A8-A5C9-42C6-A210-A152F3620ED5}"/>
    <cellStyle name="s_Bal Sheets_1_Brenner_2007.07.13 (RSRI)_DF's 2 6" xfId="34998" xr:uid="{32D9C4AA-1636-4879-9432-8C417F6CF548}"/>
    <cellStyle name="s_Bal Sheets_1_Brenner_2007.07.13 (RSRI)_DF's 3" xfId="10289" xr:uid="{37B2F2FE-DB15-4E6D-B135-05241E1AFA99}"/>
    <cellStyle name="s_Bal Sheets_1_Brenner_2007.07.13 (RSRI)_DF's 3 2" xfId="11868" xr:uid="{6D46DDA4-F5CA-40F4-9607-9F8C047A0D36}"/>
    <cellStyle name="s_Bal Sheets_1_Brenner_2007.07.13 (RSRI)_DF's 3 2 2" xfId="23110" xr:uid="{0D9D7691-0EBC-4E61-8526-EB737805C020}"/>
    <cellStyle name="s_Bal Sheets_1_Brenner_2007.07.13 (RSRI)_DF's 3 2 3" xfId="26813" xr:uid="{1B349101-73B1-4F93-A5CA-126BD10AC9CF}"/>
    <cellStyle name="s_Bal Sheets_1_Brenner_2007.07.13 (RSRI)_DF's 3 2 4" xfId="14435" xr:uid="{44BB9463-F21C-4DCE-8ED3-4C43948420B8}"/>
    <cellStyle name="s_Bal Sheets_1_Brenner_2007.07.13 (RSRI)_DF's 3 2 5" xfId="29913" xr:uid="{69B2B712-41FE-4A6C-ADC2-14D47AEF1FD5}"/>
    <cellStyle name="s_Bal Sheets_1_Brenner_2007.07.13 (RSRI)_DF's 3 2 6" xfId="31103" xr:uid="{2AE7F40F-C66A-4DE9-917D-22EE0E0AD1D0}"/>
    <cellStyle name="s_Bal Sheets_1_Brenner_2007.07.13 (RSRI)_EVOLUÇÃO OBRA" xfId="5166" xr:uid="{609D47D7-8E88-4D22-956C-87BA30E5376B}"/>
    <cellStyle name="s_Bal Sheets_1_Brenner_2007.07.13 (RSRI)_EVOLUÇÃO OBRA 2" xfId="9451" xr:uid="{DD1C1138-F4ED-43C1-A510-B4A921421154}"/>
    <cellStyle name="s_Bal Sheets_1_Brenner_2007.07.13 (RSRI)_EVOLUÇÃO OBRA 2 2" xfId="21174" xr:uid="{69DE1845-6642-42F1-959D-3C51776C6E55}"/>
    <cellStyle name="s_Bal Sheets_1_Brenner_2007.07.13 (RSRI)_EVOLUÇÃO OBRA 2 3" xfId="24940" xr:uid="{3A43B628-B0CA-4163-880A-0445E7765D34}"/>
    <cellStyle name="s_Bal Sheets_1_Brenner_2007.07.13 (RSRI)_EVOLUÇÃO OBRA 2 4" xfId="15812" xr:uid="{BA130903-E27E-4E3A-A5CF-0AEE74DAC2EF}"/>
    <cellStyle name="s_Bal Sheets_1_Brenner_2007.07.13 (RSRI)_EVOLUÇÃO OBRA 2 5" xfId="32871" xr:uid="{F0E0BF66-5EF5-4985-9DBC-FC04B7AAC586}"/>
    <cellStyle name="s_Bal Sheets_1_Brenner_2007.07.13 (RSRI)_EVOLUÇÃO OBRA 2 6" xfId="34091" xr:uid="{022EA10E-EA8C-4AA4-BE2A-6B363FDB7FA4}"/>
    <cellStyle name="s_Bal Sheets_1_Brenner_2007.07.13 (RSRI)_EVOLUÇÃO OBRA 3" xfId="11300" xr:uid="{5454BD22-21EB-4DD2-A934-464E1527FEE9}"/>
    <cellStyle name="s_Bal Sheets_1_Brenner_2007.07.13 (RSRI)_EVOLUÇÃO OBRA 3 2" xfId="12861" xr:uid="{791E825C-6042-4E70-B5F2-027D744D9134}"/>
    <cellStyle name="s_Bal Sheets_1_Brenner_2007.07.13 (RSRI)_EVOLUÇÃO OBRA 3 2 2" xfId="24103" xr:uid="{20694C45-FD63-4EF6-A52C-F117A586B07D}"/>
    <cellStyle name="s_Bal Sheets_1_Brenner_2007.07.13 (RSRI)_EVOLUÇÃO OBRA 3 2 3" xfId="27804" xr:uid="{8E549BD7-C9E9-4A2B-A93A-3BAF403EC130}"/>
    <cellStyle name="s_Bal Sheets_1_Brenner_2007.07.13 (RSRI)_EVOLUÇÃO OBRA 3 2 4" xfId="14504" xr:uid="{FDE9053E-3365-4282-ABA1-748587317FAD}"/>
    <cellStyle name="s_Bal Sheets_1_Brenner_2007.07.13 (RSRI)_EVOLUÇÃO OBRA 3 2 5" xfId="15974" xr:uid="{73AA2570-47B0-48AB-8C68-71ABAB6770AE}"/>
    <cellStyle name="s_Bal Sheets_1_Brenner_2007.07.13 (RSRI)_EVOLUÇÃO OBRA 3 2 6" xfId="25252" xr:uid="{1345244F-35A6-4C16-B0E9-D65A20B33B9F}"/>
    <cellStyle name="s_Bal Sheets_1_Brenner_2007.07.13 (RSRI)_VSO-4T08-2008.12.02" xfId="4172" xr:uid="{7322E1BB-0C58-425C-8B64-56A20F924571}"/>
    <cellStyle name="s_Bal Sheets_1_Brenner_2007.07.13 (RSRI)_VSO-4T08-2008.12.02 2" xfId="8791" xr:uid="{9BB3BBD6-261C-44B7-9A2B-B0EE07C63112}"/>
    <cellStyle name="s_Bal Sheets_1_Brenner_2007.07.13 (RSRI)_VSO-4T08-2008.12.02 2 2" xfId="20530" xr:uid="{418318C5-DDE8-4A62-9BFF-356576100961}"/>
    <cellStyle name="s_Bal Sheets_1_Brenner_2007.07.13 (RSRI)_VSO-4T08-2008.12.02 2 3" xfId="13489" xr:uid="{985E0B1C-3F1C-4405-A210-0A5D16E119F4}"/>
    <cellStyle name="s_Bal Sheets_1_Brenner_2007.07.13 (RSRI)_VSO-4T08-2008.12.02 2 4" xfId="15019" xr:uid="{A1A9A420-0E53-4CA5-A577-942F48524B7C}"/>
    <cellStyle name="s_Bal Sheets_1_Brenner_2007.07.13 (RSRI)_VSO-4T08-2008.12.02 2 5" xfId="20127" xr:uid="{36A85105-0286-4102-A252-A57E280E5A3A}"/>
    <cellStyle name="s_Bal Sheets_1_Brenner_2007.07.13 (RSRI)_VSO-4T08-2008.12.02 2 6" xfId="30924" xr:uid="{642D9824-4499-40E1-BFFC-E591BAC8D237}"/>
    <cellStyle name="s_Bal Sheets_1_Brenner_2007.07.13 (RSRI)_VSO-4T08-2008.12.02 3" xfId="35674" xr:uid="{BE506504-75A4-4DAD-BD16-819A99B51AF8}"/>
    <cellStyle name="s_Bal Sheets_2" xfId="658" xr:uid="{87C3B5D6-8B77-41DB-AEB1-341240DA3D2A}"/>
    <cellStyle name="s_Bal Sheets_2_2007.04.13 (RSRI)" xfId="659" xr:uid="{8F55FDA7-00CD-4ECC-AF4D-C54264C3E1D0}"/>
    <cellStyle name="s_Bal Sheets_2_2007.04.13 (RSRI) 2" xfId="35675" xr:uid="{247705B4-C7EA-4459-99B6-9B9500B0EE79}"/>
    <cellStyle name="s_Bal Sheets_2_2007.04.13 (RSRI)_BALANÇO" xfId="3175" xr:uid="{8BF280C7-B9D2-4627-B5BE-DABAC9F0AEDB}"/>
    <cellStyle name="s_Bal Sheets_2_2007.04.13 (RSRI)_BALANÇO 2" xfId="7960" xr:uid="{DD9EBA8E-578E-420C-8E8B-97AE95AA615B}"/>
    <cellStyle name="s_Bal Sheets_2_2007.04.13 (RSRI)_DF's" xfId="2159" xr:uid="{A0546786-EAA9-42C7-8583-0AA517D7186C}"/>
    <cellStyle name="s_Bal Sheets_2_2007.04.13 (RSRI)_DF's 2" xfId="6944" xr:uid="{DCD21902-D13F-4CE3-A79D-B4562754EE93}"/>
    <cellStyle name="s_Bal Sheets_2_2007.04.13 (RSRI)_EVOLUÇÃO OBRA" xfId="5167" xr:uid="{476FFD0F-60A1-4E3D-BEF5-C34EE9D3658F}"/>
    <cellStyle name="s_Bal Sheets_2_2007.04.13 (RSRI)_EVOLUÇÃO OBRA 2" xfId="9452" xr:uid="{37B1C604-93F3-421D-B3C1-D88C0905F7D2}"/>
    <cellStyle name="s_Bal Sheets_2_2007.04.13 (RSRI)_VSO-4T08-2008.12.02" xfId="4173" xr:uid="{6AF60008-BFB5-4721-AB9B-0C4B9D42BBED}"/>
    <cellStyle name="s_Bal Sheets_2_2007.07.13 (RSRI)" xfId="660" xr:uid="{BA22EF26-EEA9-4016-976D-02B0F0373318}"/>
    <cellStyle name="s_Bal Sheets_2_2007.07.13 (RSRI) 2" xfId="35676" xr:uid="{0F0F1E99-6C19-44B2-8966-C89D400BE608}"/>
    <cellStyle name="s_Bal Sheets_2_2007.07.13 (RSRI)_BALANÇO" xfId="3176" xr:uid="{CC618BC8-0516-4A46-806B-C5EA4FCDC208}"/>
    <cellStyle name="s_Bal Sheets_2_2007.07.13 (RSRI)_BALANÇO 2" xfId="7961" xr:uid="{E6E7B440-9530-41CB-92A2-C3E50BDEBC60}"/>
    <cellStyle name="s_Bal Sheets_2_2007.07.13 (RSRI)_DF's" xfId="2160" xr:uid="{32090030-33D5-40BC-93C3-7CF420B53662}"/>
    <cellStyle name="s_Bal Sheets_2_2007.07.13 (RSRI)_DF's 2" xfId="6945" xr:uid="{1DF5127E-F741-41D9-87C7-A214773D27A1}"/>
    <cellStyle name="s_Bal Sheets_2_2007.07.13 (RSRI)_EVOLUÇÃO OBRA" xfId="5168" xr:uid="{6B4621C5-FB95-44B8-AC25-45F9A3AE2C37}"/>
    <cellStyle name="s_Bal Sheets_2_2007.07.13 (RSRI)_EVOLUÇÃO OBRA 2" xfId="9453" xr:uid="{16849AFF-A0B6-4E30-9E56-BB86797A0F86}"/>
    <cellStyle name="s_Bal Sheets_2_2007.07.13 (RSRI)_VSO-4T08-2008.12.02" xfId="4174" xr:uid="{011C9845-3B97-413C-B172-4BC97747133E}"/>
    <cellStyle name="s_Bal Sheets_2007.04.13 (RSRI)" xfId="661" xr:uid="{3A286182-80A6-4566-9763-1F6E2E268B7F}"/>
    <cellStyle name="s_Bal Sheets_2007.04.13 (RSRI) 2" xfId="6034" xr:uid="{CC67C2E9-D34E-4CFC-8C03-38C535E2A619}"/>
    <cellStyle name="s_Bal Sheets_2007.04.13 (RSRI) 2 2" xfId="18009" xr:uid="{366E5426-5E18-43B9-98B9-CED4413B341E}"/>
    <cellStyle name="s_Bal Sheets_2007.04.13 (RSRI) 2 3" xfId="17438" xr:uid="{91D4EFA1-610E-4652-836D-90A6145997A8}"/>
    <cellStyle name="s_Bal Sheets_2007.04.13 (RSRI) 2 4" xfId="14814" xr:uid="{FABC7525-F6D9-4184-9E63-DDD44CA6207F}"/>
    <cellStyle name="s_Bal Sheets_2007.04.13 (RSRI) 2 5" xfId="14848" xr:uid="{CE92B73F-8740-44DA-A070-9C800778868A}"/>
    <cellStyle name="s_Bal Sheets_2007.04.13 (RSRI) 2 6" xfId="31283" xr:uid="{C9455EF5-41D7-4E38-9EAE-DE0A90CD091C}"/>
    <cellStyle name="s_Bal Sheets_2007.04.13 (RSRI) 3" xfId="35677" xr:uid="{549593B7-ECC9-4E76-8897-216263A09A7F}"/>
    <cellStyle name="s_Bal Sheets_2007.04.13 (RSRI)_BALANÇO" xfId="3177" xr:uid="{81713242-0225-49A2-9773-727F28CB6654}"/>
    <cellStyle name="s_Bal Sheets_2007.04.13 (RSRI)_BALANÇO 2" xfId="7962" xr:uid="{818E87EA-BA1A-43EB-B142-AA7AE83DB7AF}"/>
    <cellStyle name="s_Bal Sheets_2007.04.13 (RSRI)_BALANÇO 2 2" xfId="19791" xr:uid="{E4105276-ECCE-426E-AFF7-161D8ECEAC9B}"/>
    <cellStyle name="s_Bal Sheets_2007.04.13 (RSRI)_BALANÇO 2 3" xfId="14944" xr:uid="{E103E8A9-4777-4D22-92E9-20AB3A532867}"/>
    <cellStyle name="s_Bal Sheets_2007.04.13 (RSRI)_BALANÇO 2 4" xfId="25940" xr:uid="{A211D647-10E0-47F3-AD0F-050E86098CF3}"/>
    <cellStyle name="s_Bal Sheets_2007.04.13 (RSRI)_BALANÇO 2 5" xfId="32308" xr:uid="{9EA077D7-CD2F-4591-A0A9-FE3444602274}"/>
    <cellStyle name="s_Bal Sheets_2007.04.13 (RSRI)_BALANÇO 2 6" xfId="14839" xr:uid="{04E0549C-9689-44F2-8BDB-7B196273CBF6}"/>
    <cellStyle name="s_Bal Sheets_2007.04.13 (RSRI)_BALANÇO 3" xfId="10790" xr:uid="{8D3E09D0-9057-4204-A6CC-545D0CE7845D}"/>
    <cellStyle name="s_Bal Sheets_2007.04.13 (RSRI)_BALANÇO 3 2" xfId="12362" xr:uid="{1AF8DAA5-88D2-461C-844E-D7C746DF2D09}"/>
    <cellStyle name="s_Bal Sheets_2007.04.13 (RSRI)_BALANÇO 3 2 2" xfId="23604" xr:uid="{11915B05-EEF7-4CA7-9353-DD9C5B6D5E11}"/>
    <cellStyle name="s_Bal Sheets_2007.04.13 (RSRI)_BALANÇO 3 2 3" xfId="27307" xr:uid="{45AB4CDA-B31D-441E-935D-CC745D681591}"/>
    <cellStyle name="s_Bal Sheets_2007.04.13 (RSRI)_BALANÇO 3 2 4" xfId="15930" xr:uid="{6E8F4B58-4D12-46A7-BCCB-08B7D3141D92}"/>
    <cellStyle name="s_Bal Sheets_2007.04.13 (RSRI)_BALANÇO 3 2 5" xfId="32083" xr:uid="{EB00E4B1-D15B-4947-9106-6576B32A058E}"/>
    <cellStyle name="s_Bal Sheets_2007.04.13 (RSRI)_BALANÇO 3 2 6" xfId="34509" xr:uid="{F4F58B80-141C-4D1B-9C4C-330397147947}"/>
    <cellStyle name="s_Bal Sheets_2007.04.13 (RSRI)_DF's" xfId="2161" xr:uid="{4C4459EE-B327-4E8F-BB67-D325FBE78F16}"/>
    <cellStyle name="s_Bal Sheets_2007.04.13 (RSRI)_DF's 2" xfId="6946" xr:uid="{C2075142-06E8-4FB0-9031-EF72697C6A06}"/>
    <cellStyle name="s_Bal Sheets_2007.04.13 (RSRI)_DF's 2 2" xfId="18895" xr:uid="{BDF96C2B-BC2F-4DE6-97AE-BD8FA6B58118}"/>
    <cellStyle name="s_Bal Sheets_2007.04.13 (RSRI)_DF's 2 3" xfId="22280" xr:uid="{9DE80634-3A89-4AF4-8B6E-CC5789643817}"/>
    <cellStyle name="s_Bal Sheets_2007.04.13 (RSRI)_DF's 2 4" xfId="28799" xr:uid="{E6C939C9-CAC6-425D-BDFD-2D85E223889E}"/>
    <cellStyle name="s_Bal Sheets_2007.04.13 (RSRI)_DF's 2 5" xfId="31134" xr:uid="{965B86FE-EA54-49CA-9AAB-620F2259C8DB}"/>
    <cellStyle name="s_Bal Sheets_2007.04.13 (RSRI)_DF's 2 6" xfId="33948" xr:uid="{F13DD25C-0B09-4D26-8150-786DCC54C17C}"/>
    <cellStyle name="s_Bal Sheets_2007.04.13 (RSRI)_DF's 3" xfId="10290" xr:uid="{954EC45F-4235-47DC-B2AD-840EBA0B1A40}"/>
    <cellStyle name="s_Bal Sheets_2007.04.13 (RSRI)_DF's 3 2" xfId="11869" xr:uid="{68D80464-CFBD-43D4-A779-2447A70C9B87}"/>
    <cellStyle name="s_Bal Sheets_2007.04.13 (RSRI)_DF's 3 2 2" xfId="23111" xr:uid="{79D00A68-CC59-4B11-9E42-D59B240DE43E}"/>
    <cellStyle name="s_Bal Sheets_2007.04.13 (RSRI)_DF's 3 2 3" xfId="26814" xr:uid="{10118138-8A39-4C2C-8220-5212AFD2E382}"/>
    <cellStyle name="s_Bal Sheets_2007.04.13 (RSRI)_DF's 3 2 4" xfId="14490" xr:uid="{6643133E-904C-42E2-B8A3-5C5045959672}"/>
    <cellStyle name="s_Bal Sheets_2007.04.13 (RSRI)_DF's 3 2 5" xfId="31669" xr:uid="{E63A9AC9-D48C-4D6F-86CF-A7BB923D269E}"/>
    <cellStyle name="s_Bal Sheets_2007.04.13 (RSRI)_DF's 3 2 6" xfId="28987" xr:uid="{087B193C-6CF5-478E-94DE-028F7C1AB0BD}"/>
    <cellStyle name="s_Bal Sheets_2007.04.13 (RSRI)_EVOLUÇÃO OBRA" xfId="5169" xr:uid="{36A029E0-F5E4-46D7-B3BC-3B3F450E80F9}"/>
    <cellStyle name="s_Bal Sheets_2007.04.13 (RSRI)_EVOLUÇÃO OBRA 2" xfId="9454" xr:uid="{BBFE1D7D-A2FB-4F8D-AA86-AEB7C0545C2D}"/>
    <cellStyle name="s_Bal Sheets_2007.04.13 (RSRI)_EVOLUÇÃO OBRA 2 2" xfId="21177" xr:uid="{009E3C6B-BA35-4292-8188-7A62DB19D0C3}"/>
    <cellStyle name="s_Bal Sheets_2007.04.13 (RSRI)_EVOLUÇÃO OBRA 2 3" xfId="24942" xr:uid="{C33C9F78-295F-4657-B803-8B6137433E1E}"/>
    <cellStyle name="s_Bal Sheets_2007.04.13 (RSRI)_EVOLUÇÃO OBRA 2 4" xfId="13840" xr:uid="{7D543CDB-087A-4540-AF08-60CE581024F2}"/>
    <cellStyle name="s_Bal Sheets_2007.04.13 (RSRI)_EVOLUÇÃO OBRA 2 5" xfId="33357" xr:uid="{762E0468-E6F8-4D9A-ABAD-9637AEE8BC92}"/>
    <cellStyle name="s_Bal Sheets_2007.04.13 (RSRI)_EVOLUÇÃO OBRA 2 6" xfId="24973" xr:uid="{52EA56A9-28EA-4E05-BC34-61A54EA65FA2}"/>
    <cellStyle name="s_Bal Sheets_2007.04.13 (RSRI)_EVOLUÇÃO OBRA 3" xfId="11301" xr:uid="{F2B3A367-45ED-4F0D-AAAC-F5CFF5973AA8}"/>
    <cellStyle name="s_Bal Sheets_2007.04.13 (RSRI)_EVOLUÇÃO OBRA 3 2" xfId="12862" xr:uid="{D97F725E-AF29-43D8-B80A-A381906927E8}"/>
    <cellStyle name="s_Bal Sheets_2007.04.13 (RSRI)_EVOLUÇÃO OBRA 3 2 2" xfId="24104" xr:uid="{39990026-C561-438F-B367-67B617B4AE7B}"/>
    <cellStyle name="s_Bal Sheets_2007.04.13 (RSRI)_EVOLUÇÃO OBRA 3 2 3" xfId="27805" xr:uid="{FF4FB56C-49BD-42DF-AB95-58D33D533991}"/>
    <cellStyle name="s_Bal Sheets_2007.04.13 (RSRI)_EVOLUÇÃO OBRA 3 2 4" xfId="25687" xr:uid="{CC17F46D-9788-4660-977A-D70CA802532E}"/>
    <cellStyle name="s_Bal Sheets_2007.04.13 (RSRI)_EVOLUÇÃO OBRA 3 2 5" xfId="31463" xr:uid="{5C704D02-88E6-49DC-A5C8-D58C4FC91CD0}"/>
    <cellStyle name="s_Bal Sheets_2007.04.13 (RSRI)_EVOLUÇÃO OBRA 3 2 6" xfId="33267" xr:uid="{21A645D1-7698-4635-8CD0-CEF25FF5E158}"/>
    <cellStyle name="s_Bal Sheets_2007.04.13 (RSRI)_VSO-4T08-2008.12.02" xfId="4175" xr:uid="{ADFFAC83-16DF-4093-8C20-9BCD5808C91D}"/>
    <cellStyle name="s_Bal Sheets_2007.04.13 (RSRI)_VSO-4T08-2008.12.02 2" xfId="8792" xr:uid="{87CFAFF7-B7D2-4237-8D63-73C3FA083111}"/>
    <cellStyle name="s_Bal Sheets_2007.04.13 (RSRI)_VSO-4T08-2008.12.02 2 2" xfId="20531" xr:uid="{08591ADD-651A-4C6E-B02A-1D6ECAADC2C4}"/>
    <cellStyle name="s_Bal Sheets_2007.04.13 (RSRI)_VSO-4T08-2008.12.02 2 3" xfId="13488" xr:uid="{F12D0D2D-A77B-4962-90EA-845ABDA80F27}"/>
    <cellStyle name="s_Bal Sheets_2007.04.13 (RSRI)_VSO-4T08-2008.12.02 2 4" xfId="17027" xr:uid="{45563E0F-5A4C-4125-B16E-5B109EC4F6B9}"/>
    <cellStyle name="s_Bal Sheets_2007.04.13 (RSRI)_VSO-4T08-2008.12.02 2 5" xfId="24820" xr:uid="{A4E4C901-001C-40BB-8A8A-D337FB46B793}"/>
    <cellStyle name="s_Bal Sheets_2007.04.13 (RSRI)_VSO-4T08-2008.12.02 2 6" xfId="26130" xr:uid="{F8EA2BAC-F2C0-4EC9-9515-59B2F60049BB}"/>
    <cellStyle name="s_Bal Sheets_2007.04.13 (RSRI)_VSO-4T08-2008.12.02 3" xfId="35678" xr:uid="{A920460A-B66C-4137-B4BA-97E179D3CCC2}"/>
    <cellStyle name="s_Bal Sheets_2007.07.13 (RSRI)" xfId="662" xr:uid="{007D4A41-80CF-4CD3-B4D0-87B2B57AF48B}"/>
    <cellStyle name="s_Bal Sheets_2007.07.13 (RSRI) 2" xfId="6035" xr:uid="{0BF665E7-44B9-4170-BA8E-28474C01DDC1}"/>
    <cellStyle name="s_Bal Sheets_2007.07.13 (RSRI) 2 2" xfId="18010" xr:uid="{3AAFCB0B-790E-4900-BE6B-06B0FA5BB05D}"/>
    <cellStyle name="s_Bal Sheets_2007.07.13 (RSRI) 2 3" xfId="21969" xr:uid="{0520C1F8-01F0-4DEA-8AA4-0A9C398904EC}"/>
    <cellStyle name="s_Bal Sheets_2007.07.13 (RSRI) 2 4" xfId="22201" xr:uid="{2F7EBE89-0B58-46B0-81AC-1E57B23D9CFC}"/>
    <cellStyle name="s_Bal Sheets_2007.07.13 (RSRI) 2 5" xfId="22540" xr:uid="{6C0E8BA4-0592-4A08-B3F1-A2AADCD1CE28}"/>
    <cellStyle name="s_Bal Sheets_2007.07.13 (RSRI) 2 6" xfId="15985" xr:uid="{0A268120-BCF7-4341-AD00-9E0DA175F66A}"/>
    <cellStyle name="s_Bal Sheets_2007.07.13 (RSRI) 3" xfId="35679" xr:uid="{C1F83795-FC2A-4500-8BFE-775830E03106}"/>
    <cellStyle name="s_Bal Sheets_2007.07.13 (RSRI)_BALANÇO" xfId="3178" xr:uid="{45FC16AF-7C5E-4D55-937D-ED97AA8ED19E}"/>
    <cellStyle name="s_Bal Sheets_2007.07.13 (RSRI)_BALANÇO 2" xfId="7963" xr:uid="{22DF5C21-265B-4B27-9DAB-8FF72CF0A2A6}"/>
    <cellStyle name="s_Bal Sheets_2007.07.13 (RSRI)_BALANÇO 2 2" xfId="19792" xr:uid="{CC2A09E8-522A-42D9-8DF2-4D24D4F475E8}"/>
    <cellStyle name="s_Bal Sheets_2007.07.13 (RSRI)_BALANÇO 2 3" xfId="19701" xr:uid="{C6B26E19-F004-400F-BE72-D0E03CBC0D01}"/>
    <cellStyle name="s_Bal Sheets_2007.07.13 (RSRI)_BALANÇO 2 4" xfId="22398" xr:uid="{B0A4265B-1409-469F-B565-DE7EEA482292}"/>
    <cellStyle name="s_Bal Sheets_2007.07.13 (RSRI)_BALANÇO 2 5" xfId="22101" xr:uid="{3785EEE2-0908-4026-A42E-3306F2BB14A7}"/>
    <cellStyle name="s_Bal Sheets_2007.07.13 (RSRI)_BALANÇO 2 6" xfId="25759" xr:uid="{4FFCB3E3-70CC-480E-8342-8A0E904F00A7}"/>
    <cellStyle name="s_Bal Sheets_2007.07.13 (RSRI)_BALANÇO 3" xfId="10791" xr:uid="{E69A23E0-F77A-4D1A-8FAA-4B4CB0964C8F}"/>
    <cellStyle name="s_Bal Sheets_2007.07.13 (RSRI)_BALANÇO 3 2" xfId="12363" xr:uid="{544FF6E0-46F1-4703-998D-96AAD829ACC0}"/>
    <cellStyle name="s_Bal Sheets_2007.07.13 (RSRI)_BALANÇO 3 2 2" xfId="23605" xr:uid="{09E90231-B6AE-43D1-95E0-4DDAD863CF24}"/>
    <cellStyle name="s_Bal Sheets_2007.07.13 (RSRI)_BALANÇO 3 2 3" xfId="27308" xr:uid="{824B305E-AA3D-4728-B5ED-C8702E6DF8A5}"/>
    <cellStyle name="s_Bal Sheets_2007.07.13 (RSRI)_BALANÇO 3 2 4" xfId="17686" xr:uid="{51947CCC-B1D2-42A3-AED9-7F7D8D84F40B}"/>
    <cellStyle name="s_Bal Sheets_2007.07.13 (RSRI)_BALANÇO 3 2 5" xfId="29037" xr:uid="{332F7091-36B6-4AD1-A77B-E87FDDAAB525}"/>
    <cellStyle name="s_Bal Sheets_2007.07.13 (RSRI)_BALANÇO 3 2 6" xfId="34767" xr:uid="{9D1896B7-DEDC-4FF9-8663-3668F560C6D3}"/>
    <cellStyle name="s_Bal Sheets_2007.07.13 (RSRI)_DF's" xfId="2162" xr:uid="{CFD72E3E-4149-47A9-BEAA-D0097A332B2B}"/>
    <cellStyle name="s_Bal Sheets_2007.07.13 (RSRI)_DF's 2" xfId="6947" xr:uid="{599C296F-B05F-4977-812C-9ADBDD8C5EF1}"/>
    <cellStyle name="s_Bal Sheets_2007.07.13 (RSRI)_DF's 2 2" xfId="18896" xr:uid="{815926E1-7A49-4E97-912B-2ECA21815114}"/>
    <cellStyle name="s_Bal Sheets_2007.07.13 (RSRI)_DF's 2 3" xfId="15801" xr:uid="{EEC6D3A3-76C2-40F3-B8B1-5D7DCD13C6C0}"/>
    <cellStyle name="s_Bal Sheets_2007.07.13 (RSRI)_DF's 2 4" xfId="17575" xr:uid="{B5A5D96C-C6AE-4A5E-B439-88E6C7687F59}"/>
    <cellStyle name="s_Bal Sheets_2007.07.13 (RSRI)_DF's 2 5" xfId="29306" xr:uid="{B657E826-AFA9-41C2-81EE-1B6761091372}"/>
    <cellStyle name="s_Bal Sheets_2007.07.13 (RSRI)_DF's 2 6" xfId="32935" xr:uid="{EB0364E4-083E-42A4-AE44-18D549F88558}"/>
    <cellStyle name="s_Bal Sheets_2007.07.13 (RSRI)_DF's 3" xfId="10291" xr:uid="{3C3AA24C-B5D9-412D-B7C9-AC0C53E7040C}"/>
    <cellStyle name="s_Bal Sheets_2007.07.13 (RSRI)_DF's 3 2" xfId="11870" xr:uid="{383D007A-2E75-4208-99EA-657C1556B156}"/>
    <cellStyle name="s_Bal Sheets_2007.07.13 (RSRI)_DF's 3 2 2" xfId="23112" xr:uid="{C61980C7-E600-43AD-9327-D6DB3D69C200}"/>
    <cellStyle name="s_Bal Sheets_2007.07.13 (RSRI)_DF's 3 2 3" xfId="26815" xr:uid="{4106F77E-2433-42D6-AF8C-CA8598011955}"/>
    <cellStyle name="s_Bal Sheets_2007.07.13 (RSRI)_DF's 3 2 4" xfId="28511" xr:uid="{838AA8B0-2D85-4992-ACCD-F3E4D9499507}"/>
    <cellStyle name="s_Bal Sheets_2007.07.13 (RSRI)_DF's 3 2 5" xfId="32017" xr:uid="{CA0FE00B-F16D-4C0E-B46E-97580B3C62A0}"/>
    <cellStyle name="s_Bal Sheets_2007.07.13 (RSRI)_DF's 3 2 6" xfId="31967" xr:uid="{9B2C490C-36C9-4D2F-A7F9-3E9ABCC4A679}"/>
    <cellStyle name="s_Bal Sheets_2007.07.13 (RSRI)_EVOLUÇÃO OBRA" xfId="5170" xr:uid="{1CF06C97-29FB-47DD-AF6A-C36DD1ECD5D9}"/>
    <cellStyle name="s_Bal Sheets_2007.07.13 (RSRI)_EVOLUÇÃO OBRA 2" xfId="9455" xr:uid="{B5E217B2-87EF-45B2-8578-417B08BB3973}"/>
    <cellStyle name="s_Bal Sheets_2007.07.13 (RSRI)_EVOLUÇÃO OBRA 2 2" xfId="21178" xr:uid="{887B0529-875F-4FCB-BAD4-0AF1D324DA8A}"/>
    <cellStyle name="s_Bal Sheets_2007.07.13 (RSRI)_EVOLUÇÃO OBRA 2 3" xfId="24943" xr:uid="{2AE2D7AD-A054-40D2-AC95-C2CAF2116166}"/>
    <cellStyle name="s_Bal Sheets_2007.07.13 (RSRI)_EVOLUÇÃO OBRA 2 4" xfId="28637" xr:uid="{1E346693-4487-4345-9C5D-ED748371693C}"/>
    <cellStyle name="s_Bal Sheets_2007.07.13 (RSRI)_EVOLUÇÃO OBRA 2 5" xfId="31049" xr:uid="{16F92D7E-BD81-4A7E-BBB9-1608610ED807}"/>
    <cellStyle name="s_Bal Sheets_2007.07.13 (RSRI)_EVOLUÇÃO OBRA 2 6" xfId="34019" xr:uid="{1F48E2D8-4739-4461-B5FA-0D9D1D8781FA}"/>
    <cellStyle name="s_Bal Sheets_2007.07.13 (RSRI)_EVOLUÇÃO OBRA 3" xfId="11302" xr:uid="{5429FB5E-F3DE-4659-A8AC-2E07D1859074}"/>
    <cellStyle name="s_Bal Sheets_2007.07.13 (RSRI)_EVOLUÇÃO OBRA 3 2" xfId="12863" xr:uid="{E7551A4D-8837-4379-A310-13A5A07C01E0}"/>
    <cellStyle name="s_Bal Sheets_2007.07.13 (RSRI)_EVOLUÇÃO OBRA 3 2 2" xfId="24105" xr:uid="{8754BB98-B131-4C36-B1C0-7662280DD323}"/>
    <cellStyle name="s_Bal Sheets_2007.07.13 (RSRI)_EVOLUÇÃO OBRA 3 2 3" xfId="27806" xr:uid="{8915BAFE-5160-44E1-BD4A-946BFE448CD7}"/>
    <cellStyle name="s_Bal Sheets_2007.07.13 (RSRI)_EVOLUÇÃO OBRA 3 2 4" xfId="22491" xr:uid="{150DF523-4E92-4227-AFA7-256415DB4188}"/>
    <cellStyle name="s_Bal Sheets_2007.07.13 (RSRI)_EVOLUÇÃO OBRA 3 2 5" xfId="19637" xr:uid="{82D58FA7-4646-4138-86E0-6B55DFEDAEC9}"/>
    <cellStyle name="s_Bal Sheets_2007.07.13 (RSRI)_EVOLUÇÃO OBRA 3 2 6" xfId="31834" xr:uid="{3D00E07E-1D9D-4991-9D06-9E162249488B}"/>
    <cellStyle name="s_Bal Sheets_2007.07.13 (RSRI)_VSO-4T08-2008.12.02" xfId="4176" xr:uid="{DBE79B92-DF22-4A5E-87F3-5643701CED44}"/>
    <cellStyle name="s_Bal Sheets_2007.07.13 (RSRI)_VSO-4T08-2008.12.02 2" xfId="8793" xr:uid="{1CA4064C-02ED-4388-8066-755ED67131DD}"/>
    <cellStyle name="s_Bal Sheets_2007.07.13 (RSRI)_VSO-4T08-2008.12.02 2 2" xfId="20532" xr:uid="{5FCAB509-E817-4399-974D-E1F15652051A}"/>
    <cellStyle name="s_Bal Sheets_2007.07.13 (RSRI)_VSO-4T08-2008.12.02 2 3" xfId="13487" xr:uid="{15083143-62D6-4F65-8116-60DA55D1B3E6}"/>
    <cellStyle name="s_Bal Sheets_2007.07.13 (RSRI)_VSO-4T08-2008.12.02 2 4" xfId="19976" xr:uid="{36CBE844-B691-480C-8701-14680AF902EE}"/>
    <cellStyle name="s_Bal Sheets_2007.07.13 (RSRI)_VSO-4T08-2008.12.02 2 5" xfId="28903" xr:uid="{E9505DC8-E3DD-4DD5-8A5A-0EAC5AE639AD}"/>
    <cellStyle name="s_Bal Sheets_2007.07.13 (RSRI)_VSO-4T08-2008.12.02 2 6" xfId="31924" xr:uid="{50049860-F993-400D-83D4-E0AA051ECF08}"/>
    <cellStyle name="s_Bal Sheets_2007.07.13 (RSRI)_VSO-4T08-2008.12.02 3" xfId="35680" xr:uid="{61B5BE5F-61D8-420C-BC76-87B147AA2E04}"/>
    <cellStyle name="s_Bal Sheets_AM0909" xfId="663" xr:uid="{4F210ADF-6504-449C-8630-19B8CF5353B2}"/>
    <cellStyle name="s_Bal Sheets_AM0909 2" xfId="6036" xr:uid="{65F34438-6EEC-4D99-B00B-0FEB0F5B177E}"/>
    <cellStyle name="s_Bal Sheets_AM0909 2 2" xfId="18011" xr:uid="{5042C518-1288-40EA-9102-5A6AA142666D}"/>
    <cellStyle name="s_Bal Sheets_AM0909 2 3" xfId="15127" xr:uid="{09C03D42-DD5B-44D4-AB45-56842A1892D3}"/>
    <cellStyle name="s_Bal Sheets_AM0909 2 4" xfId="30912" xr:uid="{302A0A16-5FE7-4EE5-AACF-1E12B0B87D7D}"/>
    <cellStyle name="s_Bal Sheets_AM0909 2 5" xfId="32346" xr:uid="{09580FA2-D870-4F36-B0DA-6C9535278CB0}"/>
    <cellStyle name="s_Bal Sheets_AM0909 2 6" xfId="33448" xr:uid="{F86DB5FB-82A0-45AE-86C0-5B548559F1E2}"/>
    <cellStyle name="s_Bal Sheets_AM0909 3" xfId="35681" xr:uid="{220CBEA8-DD25-4E47-B628-383C4F4BAD98}"/>
    <cellStyle name="s_Bal Sheets_AM0909_2007.04.13 (RSRI)" xfId="664" xr:uid="{A89C7E24-8CFA-44CA-9D19-1815B7D49563}"/>
    <cellStyle name="s_Bal Sheets_AM0909_2007.04.13 (RSRI) 2" xfId="6037" xr:uid="{BE49577D-0755-4182-963D-51336EF7D644}"/>
    <cellStyle name="s_Bal Sheets_AM0909_2007.04.13 (RSRI) 2 2" xfId="18012" xr:uid="{9CE3255D-268D-4C47-916A-19CB29509BE3}"/>
    <cellStyle name="s_Bal Sheets_AM0909_2007.04.13 (RSRI) 2 3" xfId="22326" xr:uid="{08D31885-2DA8-49E2-A3AB-D71E4BAD9653}"/>
    <cellStyle name="s_Bal Sheets_AM0909_2007.04.13 (RSRI) 2 4" xfId="29900" xr:uid="{16FC5627-1224-4956-A3AC-37EBC02F3856}"/>
    <cellStyle name="s_Bal Sheets_AM0909_2007.04.13 (RSRI) 2 5" xfId="31938" xr:uid="{1D3CD720-593B-4A69-BDB1-7B3196F332F6}"/>
    <cellStyle name="s_Bal Sheets_AM0909_2007.04.13 (RSRI) 2 6" xfId="29154" xr:uid="{EDD2A1F9-BC97-4274-A9E4-DB08B11E10DA}"/>
    <cellStyle name="s_Bal Sheets_AM0909_2007.04.13 (RSRI) 3" xfId="35682" xr:uid="{79BB38E0-0BA5-400A-99C2-84C781BF551E}"/>
    <cellStyle name="s_Bal Sheets_AM0909_2007.04.13 (RSRI)_BALANÇO" xfId="3179" xr:uid="{A37BB001-758C-4E9D-9D3D-16303F67270A}"/>
    <cellStyle name="s_Bal Sheets_AM0909_2007.04.13 (RSRI)_BALANÇO 2" xfId="7964" xr:uid="{25708A83-3DBF-4A9D-A1D0-CD3E5F94459B}"/>
    <cellStyle name="s_Bal Sheets_AM0909_2007.04.13 (RSRI)_BALANÇO 2 2" xfId="19793" xr:uid="{340F2568-C09A-41AA-8C1B-64DF1FDB90F2}"/>
    <cellStyle name="s_Bal Sheets_AM0909_2007.04.13 (RSRI)_BALANÇO 2 3" xfId="15718" xr:uid="{8432E9A8-8458-4420-8217-5386A019A125}"/>
    <cellStyle name="s_Bal Sheets_AM0909_2007.04.13 (RSRI)_BALANÇO 2 4" xfId="28735" xr:uid="{1FD448C5-751A-4761-AF20-0905422E71ED}"/>
    <cellStyle name="s_Bal Sheets_AM0909_2007.04.13 (RSRI)_BALANÇO 2 5" xfId="29748" xr:uid="{4BA44744-F6CA-482A-8969-D7B76CD32446}"/>
    <cellStyle name="s_Bal Sheets_AM0909_2007.04.13 (RSRI)_BALANÇO 2 6" xfId="26759" xr:uid="{DA89DE30-5AFD-4025-A2B4-06D64F050FF0}"/>
    <cellStyle name="s_Bal Sheets_AM0909_2007.04.13 (RSRI)_BALANÇO 3" xfId="10792" xr:uid="{7ACE6FC6-2CEB-4AC7-B384-F66DDA2833FB}"/>
    <cellStyle name="s_Bal Sheets_AM0909_2007.04.13 (RSRI)_BALANÇO 3 2" xfId="12364" xr:uid="{785A60C1-EC42-4FB5-9882-7ABB3737B26A}"/>
    <cellStyle name="s_Bal Sheets_AM0909_2007.04.13 (RSRI)_BALANÇO 3 2 2" xfId="23606" xr:uid="{1DD39D6A-B961-4117-A8CE-F7669D383754}"/>
    <cellStyle name="s_Bal Sheets_AM0909_2007.04.13 (RSRI)_BALANÇO 3 2 3" xfId="27309" xr:uid="{48D6D364-203E-4AEB-B789-3290FF9CBD73}"/>
    <cellStyle name="s_Bal Sheets_AM0909_2007.04.13 (RSRI)_BALANÇO 3 2 4" xfId="17839" xr:uid="{FE125AED-8E43-4AF7-9A67-E242D98CBDB3}"/>
    <cellStyle name="s_Bal Sheets_AM0909_2007.04.13 (RSRI)_BALANÇO 3 2 5" xfId="15139" xr:uid="{68A61569-C334-4735-9BF2-66BADE251836}"/>
    <cellStyle name="s_Bal Sheets_AM0909_2007.04.13 (RSRI)_BALANÇO 3 2 6" xfId="14125" xr:uid="{620382C3-B250-4032-94E7-429406F710F9}"/>
    <cellStyle name="s_Bal Sheets_AM0909_2007.04.13 (RSRI)_DF's" xfId="2163" xr:uid="{D2812468-0D85-4029-857A-9A54BBF78AE9}"/>
    <cellStyle name="s_Bal Sheets_AM0909_2007.04.13 (RSRI)_DF's 2" xfId="6948" xr:uid="{76BBE87A-8355-4E37-8B62-A6E225106A20}"/>
    <cellStyle name="s_Bal Sheets_AM0909_2007.04.13 (RSRI)_DF's 2 2" xfId="18897" xr:uid="{8DE4A3ED-03C7-48E9-9B67-7E10BC15C250}"/>
    <cellStyle name="s_Bal Sheets_AM0909_2007.04.13 (RSRI)_DF's 2 3" xfId="13894" xr:uid="{D4104A3F-A03D-46B5-8D59-CDF4AB5107F1}"/>
    <cellStyle name="s_Bal Sheets_AM0909_2007.04.13 (RSRI)_DF's 2 4" xfId="26012" xr:uid="{9BC306E3-0901-42B8-9E44-D781AC751990}"/>
    <cellStyle name="s_Bal Sheets_AM0909_2007.04.13 (RSRI)_DF's 2 5" xfId="31768" xr:uid="{2EA8E79B-AB0E-4030-BEDC-A9DD50CF5669}"/>
    <cellStyle name="s_Bal Sheets_AM0909_2007.04.13 (RSRI)_DF's 2 6" xfId="34705" xr:uid="{EE890253-3782-42CB-9D85-EB5E64698C9F}"/>
    <cellStyle name="s_Bal Sheets_AM0909_2007.04.13 (RSRI)_DF's 3" xfId="10292" xr:uid="{D05F61F6-4565-4F01-8B01-A1B440117802}"/>
    <cellStyle name="s_Bal Sheets_AM0909_2007.04.13 (RSRI)_DF's 3 2" xfId="11871" xr:uid="{C3CD3505-98F6-4BC6-9E9B-CBA83A5A23BC}"/>
    <cellStyle name="s_Bal Sheets_AM0909_2007.04.13 (RSRI)_DF's 3 2 2" xfId="23113" xr:uid="{3963EC02-151C-4CFA-9AD0-6DD4213978E6}"/>
    <cellStyle name="s_Bal Sheets_AM0909_2007.04.13 (RSRI)_DF's 3 2 3" xfId="26816" xr:uid="{BB9D3F74-4DC7-4BFD-BF97-25182F737DBD}"/>
    <cellStyle name="s_Bal Sheets_AM0909_2007.04.13 (RSRI)_DF's 3 2 4" xfId="25743" xr:uid="{41367EFA-06FA-4F1F-B904-284D2036951F}"/>
    <cellStyle name="s_Bal Sheets_AM0909_2007.04.13 (RSRI)_DF's 3 2 5" xfId="29417" xr:uid="{5ADC834B-34A4-47EE-AFD2-46AAAD6DD90E}"/>
    <cellStyle name="s_Bal Sheets_AM0909_2007.04.13 (RSRI)_DF's 3 2 6" xfId="34182" xr:uid="{49DF4316-343B-4E41-B0F9-FFABD72050D0}"/>
    <cellStyle name="s_Bal Sheets_AM0909_2007.04.13 (RSRI)_EVOLUÇÃO OBRA" xfId="5171" xr:uid="{58B7445A-3F17-40AB-B1F3-0CDD6E85A520}"/>
    <cellStyle name="s_Bal Sheets_AM0909_2007.04.13 (RSRI)_EVOLUÇÃO OBRA 2" xfId="9456" xr:uid="{1466137C-C0D7-46DF-83EC-DE07D5D79E59}"/>
    <cellStyle name="s_Bal Sheets_AM0909_2007.04.13 (RSRI)_EVOLUÇÃO OBRA 2 2" xfId="21179" xr:uid="{BD778CFE-4356-4E48-B26A-08C22BD4BD9B}"/>
    <cellStyle name="s_Bal Sheets_AM0909_2007.04.13 (RSRI)_EVOLUÇÃO OBRA 2 3" xfId="24944" xr:uid="{21E731A1-D555-4D1C-8D32-6A5D3FE78B33}"/>
    <cellStyle name="s_Bal Sheets_AM0909_2007.04.13 (RSRI)_EVOLUÇÃO OBRA 2 4" xfId="14258" xr:uid="{1065A066-9289-4039-8B66-D8B2BBCD34A9}"/>
    <cellStyle name="s_Bal Sheets_AM0909_2007.04.13 (RSRI)_EVOLUÇÃO OBRA 2 5" xfId="19377" xr:uid="{50BF043C-4F07-4482-A2F4-BDFDF8B13A3F}"/>
    <cellStyle name="s_Bal Sheets_AM0909_2007.04.13 (RSRI)_EVOLUÇÃO OBRA 2 6" xfId="32623" xr:uid="{4180DF69-BEEB-46B8-997B-F6E639B7F635}"/>
    <cellStyle name="s_Bal Sheets_AM0909_2007.04.13 (RSRI)_EVOLUÇÃO OBRA 3" xfId="11303" xr:uid="{EDEA53F4-B031-41BC-B453-5E8798EE8A53}"/>
    <cellStyle name="s_Bal Sheets_AM0909_2007.04.13 (RSRI)_EVOLUÇÃO OBRA 3 2" xfId="12864" xr:uid="{CFF8D2F8-8789-42CB-AA17-7FCE66210BDF}"/>
    <cellStyle name="s_Bal Sheets_AM0909_2007.04.13 (RSRI)_EVOLUÇÃO OBRA 3 2 2" xfId="24106" xr:uid="{6433554E-BFB6-404C-847C-CDFE9DC18F81}"/>
    <cellStyle name="s_Bal Sheets_AM0909_2007.04.13 (RSRI)_EVOLUÇÃO OBRA 3 2 3" xfId="27807" xr:uid="{1A8AA84B-6A17-44E4-88C8-2B055AD3ED77}"/>
    <cellStyle name="s_Bal Sheets_AM0909_2007.04.13 (RSRI)_EVOLUÇÃO OBRA 3 2 4" xfId="19707" xr:uid="{7C1A6B2A-3D8F-4EB3-8FB0-CF1813FF4D6F}"/>
    <cellStyle name="s_Bal Sheets_AM0909_2007.04.13 (RSRI)_EVOLUÇÃO OBRA 3 2 5" xfId="30016" xr:uid="{3CDC8674-8CB2-4855-85FC-C20338FA74FA}"/>
    <cellStyle name="s_Bal Sheets_AM0909_2007.04.13 (RSRI)_EVOLUÇÃO OBRA 3 2 6" xfId="26548" xr:uid="{AD1AB177-B2AB-45A6-A80B-932192260B25}"/>
    <cellStyle name="s_Bal Sheets_AM0909_2007.04.13 (RSRI)_VSO-4T08-2008.12.02" xfId="4177" xr:uid="{B863BE50-14B0-450B-AEBE-FE99DBF647FA}"/>
    <cellStyle name="s_Bal Sheets_AM0909_2007.04.13 (RSRI)_VSO-4T08-2008.12.02 2" xfId="8794" xr:uid="{23541708-765C-4AB8-A52E-7F910EC07F9F}"/>
    <cellStyle name="s_Bal Sheets_AM0909_2007.04.13 (RSRI)_VSO-4T08-2008.12.02 2 2" xfId="20533" xr:uid="{A9C31C29-4075-4EA8-8CFC-8B47E6D08F9E}"/>
    <cellStyle name="s_Bal Sheets_AM0909_2007.04.13 (RSRI)_VSO-4T08-2008.12.02 2 3" xfId="13486" xr:uid="{0DC9FE1D-5868-4E00-9D23-0DBDAAC808B9}"/>
    <cellStyle name="s_Bal Sheets_AM0909_2007.04.13 (RSRI)_VSO-4T08-2008.12.02 2 4" xfId="22916" xr:uid="{5F59426A-B0CD-4663-8B9D-8FA746D57639}"/>
    <cellStyle name="s_Bal Sheets_AM0909_2007.04.13 (RSRI)_VSO-4T08-2008.12.02 2 5" xfId="22846" xr:uid="{74BF8DE7-3E65-46A3-A02B-B6DDE4BF8D0E}"/>
    <cellStyle name="s_Bal Sheets_AM0909_2007.04.13 (RSRI)_VSO-4T08-2008.12.02 2 6" xfId="31057" xr:uid="{BBAA3201-B198-49E1-A937-1D95AA0A3ECC}"/>
    <cellStyle name="s_Bal Sheets_AM0909_2007.04.13 (RSRI)_VSO-4T08-2008.12.02 3" xfId="35683" xr:uid="{E45FDFEF-ECDD-4162-9C28-850EAA3EF40F}"/>
    <cellStyle name="s_Bal Sheets_AM0909_2007.07.13 (RSRI)" xfId="665" xr:uid="{C029FB96-4C5E-41B5-A188-A8A9CEEF465A}"/>
    <cellStyle name="s_Bal Sheets_AM0909_2007.07.13 (RSRI) 2" xfId="6038" xr:uid="{BF181547-2A05-4DAB-9A3A-F615D956C2A8}"/>
    <cellStyle name="s_Bal Sheets_AM0909_2007.07.13 (RSRI) 2 2" xfId="18013" xr:uid="{043F346A-311B-4DF6-87C5-2B070689645E}"/>
    <cellStyle name="s_Bal Sheets_AM0909_2007.07.13 (RSRI) 2 3" xfId="15903" xr:uid="{4D6946FC-4E26-4A29-A66A-E3B354CC3FF8}"/>
    <cellStyle name="s_Bal Sheets_AM0909_2007.07.13 (RSRI) 2 4" xfId="28862" xr:uid="{9D3E76D5-FA3E-4444-935D-01F6783EF1EF}"/>
    <cellStyle name="s_Bal Sheets_AM0909_2007.07.13 (RSRI) 2 5" xfId="31046" xr:uid="{21153D53-8311-4839-863D-D7500C357B2B}"/>
    <cellStyle name="s_Bal Sheets_AM0909_2007.07.13 (RSRI) 2 6" xfId="34969" xr:uid="{F76113EC-455D-4F4C-AE5B-447D6A925295}"/>
    <cellStyle name="s_Bal Sheets_AM0909_2007.07.13 (RSRI) 3" xfId="35684" xr:uid="{B3A6820C-88A3-40CD-8F0A-A5BD2BE08289}"/>
    <cellStyle name="s_Bal Sheets_AM0909_2007.07.13 (RSRI)_BALANÇO" xfId="3180" xr:uid="{D6CB91FA-20FF-4F36-96D5-3792550B8FF6}"/>
    <cellStyle name="s_Bal Sheets_AM0909_2007.07.13 (RSRI)_BALANÇO 2" xfId="7965" xr:uid="{62183B0C-BAAB-4FCC-937C-1A9C6574BCF8}"/>
    <cellStyle name="s_Bal Sheets_AM0909_2007.07.13 (RSRI)_BALANÇO 2 2" xfId="19794" xr:uid="{F0CA399B-92FC-49F6-8A55-BA4F9789403B}"/>
    <cellStyle name="s_Bal Sheets_AM0909_2007.07.13 (RSRI)_BALANÇO 2 3" xfId="13650" xr:uid="{6F851B65-2EBA-4149-A724-DC414CA1F96F}"/>
    <cellStyle name="s_Bal Sheets_AM0909_2007.07.13 (RSRI)_BALANÇO 2 4" xfId="19067" xr:uid="{3C62EAAC-C05E-40C0-A755-55423079F1E2}"/>
    <cellStyle name="s_Bal Sheets_AM0909_2007.07.13 (RSRI)_BALANÇO 2 5" xfId="31937" xr:uid="{1248D634-8734-452D-A772-F6D1430A1E48}"/>
    <cellStyle name="s_Bal Sheets_AM0909_2007.07.13 (RSRI)_BALANÇO 2 6" xfId="34689" xr:uid="{6B151B2E-C778-4AEA-8FFD-F341E8D51106}"/>
    <cellStyle name="s_Bal Sheets_AM0909_2007.07.13 (RSRI)_BALANÇO 3" xfId="10793" xr:uid="{6B732BAC-07E9-46F3-A41A-44A5C2A30CD1}"/>
    <cellStyle name="s_Bal Sheets_AM0909_2007.07.13 (RSRI)_BALANÇO 3 2" xfId="12365" xr:uid="{F129DA5B-6647-407E-9AC8-305737D86FC8}"/>
    <cellStyle name="s_Bal Sheets_AM0909_2007.07.13 (RSRI)_BALANÇO 3 2 2" xfId="23607" xr:uid="{2316CBA4-15E5-4979-8655-C168B0B269CF}"/>
    <cellStyle name="s_Bal Sheets_AM0909_2007.07.13 (RSRI)_BALANÇO 3 2 3" xfId="27310" xr:uid="{2BB37CC8-A2D3-4A51-BBF3-E2E4F6EBBE45}"/>
    <cellStyle name="s_Bal Sheets_AM0909_2007.07.13 (RSRI)_BALANÇO 3 2 4" xfId="16925" xr:uid="{B9684E8B-95BA-4DFF-BE4A-299EEB5DDE16}"/>
    <cellStyle name="s_Bal Sheets_AM0909_2007.07.13 (RSRI)_BALANÇO 3 2 5" xfId="15558" xr:uid="{B9A2F5F3-AF61-41DE-B0DC-F06529682524}"/>
    <cellStyle name="s_Bal Sheets_AM0909_2007.07.13 (RSRI)_BALANÇO 3 2 6" xfId="34632" xr:uid="{ABE439C3-A4F4-436E-9FC0-B245B0076C91}"/>
    <cellStyle name="s_Bal Sheets_AM0909_2007.07.13 (RSRI)_DF's" xfId="2164" xr:uid="{E72FC9B8-54AC-4708-9D6B-AD8FB25282FF}"/>
    <cellStyle name="s_Bal Sheets_AM0909_2007.07.13 (RSRI)_DF's 2" xfId="6949" xr:uid="{093AD142-7ECA-461B-99F1-E7127B49B453}"/>
    <cellStyle name="s_Bal Sheets_AM0909_2007.07.13 (RSRI)_DF's 2 2" xfId="18898" xr:uid="{1351A226-D230-47DB-84AE-9E9DD52B2E84}"/>
    <cellStyle name="s_Bal Sheets_AM0909_2007.07.13 (RSRI)_DF's 2 3" xfId="16558" xr:uid="{8ED5828D-F49F-4ADD-92CB-DF3A33A36A8D}"/>
    <cellStyle name="s_Bal Sheets_AM0909_2007.07.13 (RSRI)_DF's 2 4" xfId="26600" xr:uid="{D31EB939-60B4-4A12-BA19-954D28822B59}"/>
    <cellStyle name="s_Bal Sheets_AM0909_2007.07.13 (RSRI)_DF's 2 5" xfId="14169" xr:uid="{C51FF2AF-1F16-4422-B1FB-8507BD2BF91A}"/>
    <cellStyle name="s_Bal Sheets_AM0909_2007.07.13 (RSRI)_DF's 2 6" xfId="33799" xr:uid="{FAAEDFF3-A486-4A2C-BD11-39A11628DDE3}"/>
    <cellStyle name="s_Bal Sheets_AM0909_2007.07.13 (RSRI)_DF's 3" xfId="10293" xr:uid="{4B4DE441-2D46-4885-BDAD-3EA783C60913}"/>
    <cellStyle name="s_Bal Sheets_AM0909_2007.07.13 (RSRI)_DF's 3 2" xfId="11872" xr:uid="{D59C8BEE-3702-41A6-A682-4756491DBBEB}"/>
    <cellStyle name="s_Bal Sheets_AM0909_2007.07.13 (RSRI)_DF's 3 2 2" xfId="23114" xr:uid="{A4B9C08C-AC5A-4343-9E07-391F467E40CD}"/>
    <cellStyle name="s_Bal Sheets_AM0909_2007.07.13 (RSRI)_DF's 3 2 3" xfId="26817" xr:uid="{4D0D675C-EE0A-425B-A411-52E6BC02570E}"/>
    <cellStyle name="s_Bal Sheets_AM0909_2007.07.13 (RSRI)_DF's 3 2 4" xfId="16822" xr:uid="{D9008939-EE45-4E52-95A2-A873F1059D2C}"/>
    <cellStyle name="s_Bal Sheets_AM0909_2007.07.13 (RSRI)_DF's 3 2 5" xfId="30917" xr:uid="{33CF1774-D1A5-4376-ADAC-70F5790F50DD}"/>
    <cellStyle name="s_Bal Sheets_AM0909_2007.07.13 (RSRI)_DF's 3 2 6" xfId="34094" xr:uid="{93871DE3-53CB-4051-8E12-56DAC06DB7BD}"/>
    <cellStyle name="s_Bal Sheets_AM0909_2007.07.13 (RSRI)_EVOLUÇÃO OBRA" xfId="5172" xr:uid="{0098F071-6825-42AB-9EA5-4882AF29CE0B}"/>
    <cellStyle name="s_Bal Sheets_AM0909_2007.07.13 (RSRI)_EVOLUÇÃO OBRA 2" xfId="9457" xr:uid="{C0752C04-B7FA-4FF4-9C77-F9CD2E77FE54}"/>
    <cellStyle name="s_Bal Sheets_AM0909_2007.07.13 (RSRI)_EVOLUÇÃO OBRA 2 2" xfId="21180" xr:uid="{33AE16C7-61EC-49EB-BDB0-5FBC30348B2B}"/>
    <cellStyle name="s_Bal Sheets_AM0909_2007.07.13 (RSRI)_EVOLUÇÃO OBRA 2 3" xfId="24945" xr:uid="{B49A4639-6B70-479A-8847-0180EC627172}"/>
    <cellStyle name="s_Bal Sheets_AM0909_2007.07.13 (RSRI)_EVOLUÇÃO OBRA 2 4" xfId="14741" xr:uid="{037CCE42-694F-4B18-9ED7-DE1B6FC2DC8B}"/>
    <cellStyle name="s_Bal Sheets_AM0909_2007.07.13 (RSRI)_EVOLUÇÃO OBRA 2 5" xfId="29919" xr:uid="{22630A80-E1E0-4E71-89DD-A5DDAB645C62}"/>
    <cellStyle name="s_Bal Sheets_AM0909_2007.07.13 (RSRI)_EVOLUÇÃO OBRA 2 6" xfId="34242" xr:uid="{09295EFD-623C-41E8-8278-418D02C36E2A}"/>
    <cellStyle name="s_Bal Sheets_AM0909_2007.07.13 (RSRI)_EVOLUÇÃO OBRA 3" xfId="11304" xr:uid="{7627E287-6191-4E21-9A67-91245A3322E7}"/>
    <cellStyle name="s_Bal Sheets_AM0909_2007.07.13 (RSRI)_EVOLUÇÃO OBRA 3 2" xfId="12865" xr:uid="{5DF8708E-71F7-4793-8AAA-E48BC0FEA7F5}"/>
    <cellStyle name="s_Bal Sheets_AM0909_2007.07.13 (RSRI)_EVOLUÇÃO OBRA 3 2 2" xfId="24107" xr:uid="{B5A4CD4A-8607-4939-BA6F-1E3C9327CD81}"/>
    <cellStyle name="s_Bal Sheets_AM0909_2007.07.13 (RSRI)_EVOLUÇÃO OBRA 3 2 3" xfId="27808" xr:uid="{C7F59451-CCF7-4950-B746-9861CF79D57B}"/>
    <cellStyle name="s_Bal Sheets_AM0909_2007.07.13 (RSRI)_EVOLUÇÃO OBRA 3 2 4" xfId="25353" xr:uid="{4F8C2F8A-A30E-4CCB-B149-386C3B66F76E}"/>
    <cellStyle name="s_Bal Sheets_AM0909_2007.07.13 (RSRI)_EVOLUÇÃO OBRA 3 2 5" xfId="31035" xr:uid="{80E2443F-4A25-4B6C-A699-0009FF848999}"/>
    <cellStyle name="s_Bal Sheets_AM0909_2007.07.13 (RSRI)_EVOLUÇÃO OBRA 3 2 6" xfId="34485" xr:uid="{C690262B-E12C-470E-8850-1030CE3227F5}"/>
    <cellStyle name="s_Bal Sheets_AM0909_2007.07.13 (RSRI)_VSO-4T08-2008.12.02" xfId="4178" xr:uid="{FCC102C0-83EC-49BF-8489-ED92F8E3FC32}"/>
    <cellStyle name="s_Bal Sheets_AM0909_2007.07.13 (RSRI)_VSO-4T08-2008.12.02 2" xfId="8795" xr:uid="{684DFBA5-4B41-498B-954D-6E78ECD19E1F}"/>
    <cellStyle name="s_Bal Sheets_AM0909_2007.07.13 (RSRI)_VSO-4T08-2008.12.02 2 2" xfId="20534" xr:uid="{0D1C50EF-75DF-4FA4-9775-E87966DDE116}"/>
    <cellStyle name="s_Bal Sheets_AM0909_2007.07.13 (RSRI)_VSO-4T08-2008.12.02 2 3" xfId="13484" xr:uid="{EF7A7490-7EE0-45B3-A4F9-BD266C439B88}"/>
    <cellStyle name="s_Bal Sheets_AM0909_2007.07.13 (RSRI)_VSO-4T08-2008.12.02 2 4" xfId="17806" xr:uid="{AF6F3942-8EF7-42FA-AB63-18428428F1B7}"/>
    <cellStyle name="s_Bal Sheets_AM0909_2007.07.13 (RSRI)_VSO-4T08-2008.12.02 2 5" xfId="31698" xr:uid="{11EC45EF-6C2B-4062-A742-36E2F91EEC96}"/>
    <cellStyle name="s_Bal Sheets_AM0909_2007.07.13 (RSRI)_VSO-4T08-2008.12.02 2 6" xfId="26117" xr:uid="{9D5CF3BF-FC48-4944-A154-139212D68555}"/>
    <cellStyle name="s_Bal Sheets_AM0909_2007.07.13 (RSRI)_VSO-4T08-2008.12.02 3" xfId="35685" xr:uid="{692DCD2B-EE94-47E6-A837-90191795D3F2}"/>
    <cellStyle name="s_Bal Sheets_Brenner" xfId="666" xr:uid="{75216A39-0CD8-4A0A-ABD1-E817BA5735F7}"/>
    <cellStyle name="s_Bal Sheets_Brenner 2" xfId="6039" xr:uid="{11A4C68F-0084-4F84-9AD6-2D14778CC7DD}"/>
    <cellStyle name="s_Bal Sheets_Brenner 2 2" xfId="18014" xr:uid="{B99E4DE7-DD77-438E-808B-9D54158D2D28}"/>
    <cellStyle name="s_Bal Sheets_Brenner 2 3" xfId="14042" xr:uid="{43AF1787-ECE7-4FD6-8690-F2618EF3047C}"/>
    <cellStyle name="s_Bal Sheets_Brenner 2 4" xfId="22577" xr:uid="{B884261E-1DC1-4F3C-A0F3-069E64EAFB18}"/>
    <cellStyle name="s_Bal Sheets_Brenner 2 5" xfId="31394" xr:uid="{21C6D7B1-905B-4B26-A8E1-537C5EE3B8AC}"/>
    <cellStyle name="s_Bal Sheets_Brenner 2 6" xfId="34848" xr:uid="{45E46BFB-A13F-4711-80BB-E6258B6E2CD6}"/>
    <cellStyle name="s_Bal Sheets_Brenner 3" xfId="35686" xr:uid="{FB9CDD1B-452B-470E-ACD8-76C788068F71}"/>
    <cellStyle name="s_Bal Sheets_Brenner_2007.04.13 (RSRI)" xfId="667" xr:uid="{CE10D2C2-402F-40D5-88A8-E512EE3459BB}"/>
    <cellStyle name="s_Bal Sheets_Brenner_2007.04.13 (RSRI) 2" xfId="6040" xr:uid="{8A35C4DF-CC2A-4EF7-96F8-67425CB5D0B5}"/>
    <cellStyle name="s_Bal Sheets_Brenner_2007.04.13 (RSRI) 2 2" xfId="18015" xr:uid="{4071E5AF-B463-47B1-BB6F-F898A66B6AC6}"/>
    <cellStyle name="s_Bal Sheets_Brenner_2007.04.13 (RSRI) 2 3" xfId="14041" xr:uid="{A077668B-F8E9-4093-BF56-A198EF3BB085}"/>
    <cellStyle name="s_Bal Sheets_Brenner_2007.04.13 (RSRI) 2 4" xfId="30275" xr:uid="{79B5084A-4441-473C-867B-68671B252784}"/>
    <cellStyle name="s_Bal Sheets_Brenner_2007.04.13 (RSRI) 2 5" xfId="15571" xr:uid="{FCF932B7-5588-4FC2-82BA-60D89CDC0442}"/>
    <cellStyle name="s_Bal Sheets_Brenner_2007.04.13 (RSRI) 2 6" xfId="33750" xr:uid="{F61B4A82-71D6-4B25-BA85-4CB817CBA36D}"/>
    <cellStyle name="s_Bal Sheets_Brenner_2007.04.13 (RSRI) 3" xfId="35687" xr:uid="{A084C4E0-6DAE-4FCD-94F9-4E91C5306358}"/>
    <cellStyle name="s_Bal Sheets_Brenner_2007.04.13 (RSRI)_BALANÇO" xfId="3181" xr:uid="{4B73DB66-2E8D-41D1-A71C-7F0F176AC1BD}"/>
    <cellStyle name="s_Bal Sheets_Brenner_2007.04.13 (RSRI)_BALANÇO 2" xfId="7966" xr:uid="{36B0902A-59F4-4623-92C4-4F45F33E7FC7}"/>
    <cellStyle name="s_Bal Sheets_Brenner_2007.04.13 (RSRI)_BALANÇO 2 2" xfId="19795" xr:uid="{B2A5D5A3-A249-4D71-A56F-BA1E4DAA743C}"/>
    <cellStyle name="s_Bal Sheets_Brenner_2007.04.13 (RSRI)_BALANÇO 2 3" xfId="13649" xr:uid="{93C0220D-726B-44D1-8F96-9A3A91574075}"/>
    <cellStyle name="s_Bal Sheets_Brenner_2007.04.13 (RSRI)_BALANÇO 2 4" xfId="21999" xr:uid="{C79EA04D-2673-4FB1-80BF-4CF98F5A3EBE}"/>
    <cellStyle name="s_Bal Sheets_Brenner_2007.04.13 (RSRI)_BALANÇO 2 5" xfId="22152" xr:uid="{5746C9A3-2288-4145-A35F-AA14BE63BA64}"/>
    <cellStyle name="s_Bal Sheets_Brenner_2007.04.13 (RSRI)_BALANÇO 2 6" xfId="34665" xr:uid="{AABFD1B9-CACA-4498-A483-98ECB3830DA0}"/>
    <cellStyle name="s_Bal Sheets_Brenner_2007.04.13 (RSRI)_BALANÇO 3" xfId="10794" xr:uid="{5AD9635C-8FAD-425A-BB7D-23456694CD21}"/>
    <cellStyle name="s_Bal Sheets_Brenner_2007.04.13 (RSRI)_BALANÇO 3 2" xfId="12366" xr:uid="{B74A856A-F473-4B8F-9669-F98F24FC627F}"/>
    <cellStyle name="s_Bal Sheets_Brenner_2007.04.13 (RSRI)_BALANÇO 3 2 2" xfId="23608" xr:uid="{A5C99A1E-3989-4893-87CC-416BE9445FC7}"/>
    <cellStyle name="s_Bal Sheets_Brenner_2007.04.13 (RSRI)_BALANÇO 3 2 3" xfId="27311" xr:uid="{FE58F38D-4E19-4EE3-9DAF-DBEF8EFBB42B}"/>
    <cellStyle name="s_Bal Sheets_Brenner_2007.04.13 (RSRI)_BALANÇO 3 2 4" xfId="16306" xr:uid="{CDFE28B3-EF7D-4717-8FFA-55C03DC6242D}"/>
    <cellStyle name="s_Bal Sheets_Brenner_2007.04.13 (RSRI)_BALANÇO 3 2 5" xfId="19082" xr:uid="{7DE51D7C-9ED9-4C90-80F2-29F7A708266E}"/>
    <cellStyle name="s_Bal Sheets_Brenner_2007.04.13 (RSRI)_BALANÇO 3 2 6" xfId="34317" xr:uid="{32BD0F45-0D8F-440A-A6A0-12ED63C9977C}"/>
    <cellStyle name="s_Bal Sheets_Brenner_2007.04.13 (RSRI)_DF's" xfId="2165" xr:uid="{C3367322-F585-4456-8AEB-18F1D94F4AF0}"/>
    <cellStyle name="s_Bal Sheets_Brenner_2007.04.13 (RSRI)_DF's 2" xfId="6950" xr:uid="{905B611F-CA4A-4CED-AA1B-F8D8C58AF042}"/>
    <cellStyle name="s_Bal Sheets_Brenner_2007.04.13 (RSRI)_DF's 2 2" xfId="18899" xr:uid="{9291B94A-1334-48F2-8E78-BCC1FD699ADC}"/>
    <cellStyle name="s_Bal Sheets_Brenner_2007.04.13 (RSRI)_DF's 2 3" xfId="22660" xr:uid="{3B037786-B936-4D16-AFCF-BBEF57CE9004}"/>
    <cellStyle name="s_Bal Sheets_Brenner_2007.04.13 (RSRI)_DF's 2 4" xfId="14423" xr:uid="{E84CFEBD-5323-43D4-BE31-1D3A8F41F184}"/>
    <cellStyle name="s_Bal Sheets_Brenner_2007.04.13 (RSRI)_DF's 2 5" xfId="15420" xr:uid="{D96C0ADD-919F-4FAD-9488-7392CB9AEE5C}"/>
    <cellStyle name="s_Bal Sheets_Brenner_2007.04.13 (RSRI)_DF's 2 6" xfId="34686" xr:uid="{96F6FAF1-BE51-4494-9363-B34A66D36407}"/>
    <cellStyle name="s_Bal Sheets_Brenner_2007.04.13 (RSRI)_DF's 3" xfId="10294" xr:uid="{93B4F92A-D1CE-4DF6-83AE-9C373AB4D8A2}"/>
    <cellStyle name="s_Bal Sheets_Brenner_2007.04.13 (RSRI)_DF's 3 2" xfId="11873" xr:uid="{91A0441B-0F11-4398-8666-C3DF290E5307}"/>
    <cellStyle name="s_Bal Sheets_Brenner_2007.04.13 (RSRI)_DF's 3 2 2" xfId="23115" xr:uid="{CE7988CC-DAA4-4D08-B4AC-9EC423CCE16C}"/>
    <cellStyle name="s_Bal Sheets_Brenner_2007.04.13 (RSRI)_DF's 3 2 3" xfId="26818" xr:uid="{530ADB72-78E8-475C-A3BE-978B070F700A}"/>
    <cellStyle name="s_Bal Sheets_Brenner_2007.04.13 (RSRI)_DF's 3 2 4" xfId="25444" xr:uid="{9EEC8793-BEFF-421F-9589-494A3157AA0E}"/>
    <cellStyle name="s_Bal Sheets_Brenner_2007.04.13 (RSRI)_DF's 3 2 5" xfId="13670" xr:uid="{B81E9CBC-C196-4347-AEED-834C613F9F22}"/>
    <cellStyle name="s_Bal Sheets_Brenner_2007.04.13 (RSRI)_DF's 3 2 6" xfId="32161" xr:uid="{61CC65DB-A01E-4820-B0D0-3957B36B7C7E}"/>
    <cellStyle name="s_Bal Sheets_Brenner_2007.04.13 (RSRI)_EVOLUÇÃO OBRA" xfId="5173" xr:uid="{BF5DA2E9-2DE2-4332-AB85-4F9746EE5CEC}"/>
    <cellStyle name="s_Bal Sheets_Brenner_2007.04.13 (RSRI)_EVOLUÇÃO OBRA 2" xfId="9458" xr:uid="{A845EBCF-AE25-4C64-A63B-209AF49D19EC}"/>
    <cellStyle name="s_Bal Sheets_Brenner_2007.04.13 (RSRI)_EVOLUÇÃO OBRA 2 2" xfId="21181" xr:uid="{20EEF206-6A01-44DD-9962-2CC65FDD9B75}"/>
    <cellStyle name="s_Bal Sheets_Brenner_2007.04.13 (RSRI)_EVOLUÇÃO OBRA 2 3" xfId="24946" xr:uid="{DEA15BE7-21BA-481E-A962-7898A339C6F5}"/>
    <cellStyle name="s_Bal Sheets_Brenner_2007.04.13 (RSRI)_EVOLUÇÃO OBRA 2 4" xfId="22025" xr:uid="{0203556A-2335-4620-A9F9-57C001227DD0}"/>
    <cellStyle name="s_Bal Sheets_Brenner_2007.04.13 (RSRI)_EVOLUÇÃO OBRA 2 5" xfId="29046" xr:uid="{95DCF766-ED60-4F79-B5F0-902CA1529E4A}"/>
    <cellStyle name="s_Bal Sheets_Brenner_2007.04.13 (RSRI)_EVOLUÇÃO OBRA 2 6" xfId="16285" xr:uid="{84CA7201-CF23-4ACF-B367-00D479AD61D5}"/>
    <cellStyle name="s_Bal Sheets_Brenner_2007.04.13 (RSRI)_EVOLUÇÃO OBRA 3" xfId="11305" xr:uid="{3F7CB50B-B970-4D1B-8E5E-62132DA3336B}"/>
    <cellStyle name="s_Bal Sheets_Brenner_2007.04.13 (RSRI)_EVOLUÇÃO OBRA 3 2" xfId="12866" xr:uid="{85D86C72-30F6-4C70-8F55-0D33A88ED704}"/>
    <cellStyle name="s_Bal Sheets_Brenner_2007.04.13 (RSRI)_EVOLUÇÃO OBRA 3 2 2" xfId="24108" xr:uid="{F34DD54C-A585-4C77-B4F7-B366A62774BF}"/>
    <cellStyle name="s_Bal Sheets_Brenner_2007.04.13 (RSRI)_EVOLUÇÃO OBRA 3 2 3" xfId="27809" xr:uid="{7DD5E3C6-6DD8-4DF9-8FFA-E10C9640E542}"/>
    <cellStyle name="s_Bal Sheets_Brenner_2007.04.13 (RSRI)_EVOLUÇÃO OBRA 3 2 4" xfId="15491" xr:uid="{2721C2D7-1C21-47CB-996A-23C3C3042797}"/>
    <cellStyle name="s_Bal Sheets_Brenner_2007.04.13 (RSRI)_EVOLUÇÃO OBRA 3 2 5" xfId="31241" xr:uid="{8A63C059-0170-45B8-B6BC-57EE329C617F}"/>
    <cellStyle name="s_Bal Sheets_Brenner_2007.04.13 (RSRI)_EVOLUÇÃO OBRA 3 2 6" xfId="31335" xr:uid="{A458E466-787E-4E44-9F58-4E9DD5AA9ABB}"/>
    <cellStyle name="s_Bal Sheets_Brenner_2007.04.13 (RSRI)_VSO-4T08-2008.12.02" xfId="4179" xr:uid="{5E266F55-00CB-4F1C-85EF-249386985CF4}"/>
    <cellStyle name="s_Bal Sheets_Brenner_2007.04.13 (RSRI)_VSO-4T08-2008.12.02 2" xfId="8796" xr:uid="{BC05A3AB-7EC4-4D4A-AA52-5930A8565908}"/>
    <cellStyle name="s_Bal Sheets_Brenner_2007.04.13 (RSRI)_VSO-4T08-2008.12.02 2 2" xfId="20535" xr:uid="{6993CB78-DEC8-45A9-81B1-182BA8ECE9F1}"/>
    <cellStyle name="s_Bal Sheets_Brenner_2007.04.13 (RSRI)_VSO-4T08-2008.12.02 2 3" xfId="13485" xr:uid="{DF39DA8F-A887-40FE-B06A-579FAEC740C5}"/>
    <cellStyle name="s_Bal Sheets_Brenner_2007.04.13 (RSRI)_VSO-4T08-2008.12.02 2 4" xfId="22255" xr:uid="{2309EF53-CF43-4996-B34F-4523A6753EE6}"/>
    <cellStyle name="s_Bal Sheets_Brenner_2007.04.13 (RSRI)_VSO-4T08-2008.12.02 2 5" xfId="22075" xr:uid="{3DFE9B5C-4C62-439A-91FD-581DA061C6AF}"/>
    <cellStyle name="s_Bal Sheets_Brenner_2007.04.13 (RSRI)_VSO-4T08-2008.12.02 2 6" xfId="14916" xr:uid="{67302B4C-8C65-4895-91E9-35D3E44B1BC2}"/>
    <cellStyle name="s_Bal Sheets_Brenner_2007.04.13 (RSRI)_VSO-4T08-2008.12.02 3" xfId="35688" xr:uid="{972C5612-AD7E-4169-9B68-0D79255C725D}"/>
    <cellStyle name="s_Bal Sheets_Brenner_2007.07.13 (RSRI)" xfId="668" xr:uid="{E5BD8727-C259-4AC4-90C2-FA1758B355A1}"/>
    <cellStyle name="s_Bal Sheets_Brenner_2007.07.13 (RSRI) 2" xfId="6041" xr:uid="{5BB2208E-0A89-45BE-ABC3-1DF2BEBB3B04}"/>
    <cellStyle name="s_Bal Sheets_Brenner_2007.07.13 (RSRI) 2 2" xfId="18016" xr:uid="{4AB5C07B-917C-4536-B62A-3A737B2C474E}"/>
    <cellStyle name="s_Bal Sheets_Brenner_2007.07.13 (RSRI) 2 3" xfId="16660" xr:uid="{9DC334C8-75A5-4FBF-AB11-591F4B7317CC}"/>
    <cellStyle name="s_Bal Sheets_Brenner_2007.07.13 (RSRI) 2 4" xfId="29271" xr:uid="{E4505035-4855-43E3-B3BE-0EE0716D294F}"/>
    <cellStyle name="s_Bal Sheets_Brenner_2007.07.13 (RSRI) 2 5" xfId="31901" xr:uid="{6E686D40-7BD3-426D-9DC2-D59C60921E88}"/>
    <cellStyle name="s_Bal Sheets_Brenner_2007.07.13 (RSRI) 2 6" xfId="15729" xr:uid="{4B475907-B26F-4AC7-B05C-9AA2E6EE777F}"/>
    <cellStyle name="s_Bal Sheets_Brenner_2007.07.13 (RSRI) 3" xfId="35689" xr:uid="{DDD4CA58-5B8F-4A72-BF10-3C40F319D164}"/>
    <cellStyle name="s_Bal Sheets_Brenner_2007.07.13 (RSRI)_BALANÇO" xfId="3182" xr:uid="{189C801B-A94F-4CE6-B452-3F2CC7802828}"/>
    <cellStyle name="s_Bal Sheets_Brenner_2007.07.13 (RSRI)_BALANÇO 2" xfId="7967" xr:uid="{67344E46-0F3E-4EB1-8644-188A6D5A13CD}"/>
    <cellStyle name="s_Bal Sheets_Brenner_2007.07.13 (RSRI)_BALANÇO 2 2" xfId="19796" xr:uid="{9A63BF75-CB2D-410C-9161-BB6CBE7DEC82}"/>
    <cellStyle name="s_Bal Sheets_Brenner_2007.07.13 (RSRI)_BALANÇO 2 3" xfId="16479" xr:uid="{8643A5B1-7785-4517-A8D2-04A5E8E15F01}"/>
    <cellStyle name="s_Bal Sheets_Brenner_2007.07.13 (RSRI)_BALANÇO 2 4" xfId="14337" xr:uid="{0C22A651-4FCA-41F2-8521-A3B2AB27366F}"/>
    <cellStyle name="s_Bal Sheets_Brenner_2007.07.13 (RSRI)_BALANÇO 2 5" xfId="14697" xr:uid="{7A139854-9D43-47C2-8D4B-02D65EB45FD3}"/>
    <cellStyle name="s_Bal Sheets_Brenner_2007.07.13 (RSRI)_BALANÇO 2 6" xfId="28524" xr:uid="{D5B5AC9E-D450-4930-B4AF-A73646F8EDE3}"/>
    <cellStyle name="s_Bal Sheets_Brenner_2007.07.13 (RSRI)_BALANÇO 3" xfId="10795" xr:uid="{40E040AE-5CDE-4601-8948-AC8D01216C0E}"/>
    <cellStyle name="s_Bal Sheets_Brenner_2007.07.13 (RSRI)_BALANÇO 3 2" xfId="12367" xr:uid="{666BD863-D6A2-457E-90F0-DA884E3D6FC8}"/>
    <cellStyle name="s_Bal Sheets_Brenner_2007.07.13 (RSRI)_BALANÇO 3 2 2" xfId="23609" xr:uid="{E46CDEB4-9175-4E56-BCCD-7DC0BF7767FD}"/>
    <cellStyle name="s_Bal Sheets_Brenner_2007.07.13 (RSRI)_BALANÇO 3 2 3" xfId="27312" xr:uid="{6B03E36A-8602-46CC-BB2E-D80B17C130BB}"/>
    <cellStyle name="s_Bal Sheets_Brenner_2007.07.13 (RSRI)_BALANÇO 3 2 4" xfId="28453" xr:uid="{81F3ADD3-0891-4CC8-8778-4E3CD6402AD6}"/>
    <cellStyle name="s_Bal Sheets_Brenner_2007.07.13 (RSRI)_BALANÇO 3 2 5" xfId="29326" xr:uid="{2EA04A3C-A1DA-413C-981F-DE269D601307}"/>
    <cellStyle name="s_Bal Sheets_Brenner_2007.07.13 (RSRI)_BALANÇO 3 2 6" xfId="30401" xr:uid="{1B1D8B87-9DED-483C-95BF-2A9F6EB919FA}"/>
    <cellStyle name="s_Bal Sheets_Brenner_2007.07.13 (RSRI)_DF's" xfId="2166" xr:uid="{7BBEA721-98D9-43F8-9FE4-9501E84CC09F}"/>
    <cellStyle name="s_Bal Sheets_Brenner_2007.07.13 (RSRI)_DF's 2" xfId="6951" xr:uid="{5A1DD0E4-97E1-4B50-B2D6-FBC5E904AA88}"/>
    <cellStyle name="s_Bal Sheets_Brenner_2007.07.13 (RSRI)_DF's 2 2" xfId="18900" xr:uid="{BD92A428-4CCE-40C7-9979-36E07F0A4BA4}"/>
    <cellStyle name="s_Bal Sheets_Brenner_2007.07.13 (RSRI)_DF's 2 3" xfId="17339" xr:uid="{3EBC03D3-B796-4DF4-A446-5BE2BE542D32}"/>
    <cellStyle name="s_Bal Sheets_Brenner_2007.07.13 (RSRI)_DF's 2 4" xfId="19151" xr:uid="{5012326C-273A-4E78-8381-9C3ABA1B956F}"/>
    <cellStyle name="s_Bal Sheets_Brenner_2007.07.13 (RSRI)_DF's 2 5" xfId="30208" xr:uid="{D1ED1BA8-B86B-44CB-B4CA-A9647D4C77AC}"/>
    <cellStyle name="s_Bal Sheets_Brenner_2007.07.13 (RSRI)_DF's 2 6" xfId="30684" xr:uid="{61EECDB7-7359-41BC-AAD5-EA3FB7EE6D5D}"/>
    <cellStyle name="s_Bal Sheets_Brenner_2007.07.13 (RSRI)_DF's 3" xfId="10295" xr:uid="{4BB83099-3F5A-47E1-9BE8-7EC1163F277E}"/>
    <cellStyle name="s_Bal Sheets_Brenner_2007.07.13 (RSRI)_DF's 3 2" xfId="11874" xr:uid="{28E0DC7F-E024-4FDA-9BAD-EC99ACE4E9FE}"/>
    <cellStyle name="s_Bal Sheets_Brenner_2007.07.13 (RSRI)_DF's 3 2 2" xfId="23116" xr:uid="{B8D03854-ED96-40CD-B61A-E84F6E98521E}"/>
    <cellStyle name="s_Bal Sheets_Brenner_2007.07.13 (RSRI)_DF's 3 2 3" xfId="26819" xr:uid="{02344709-3B62-43C2-9D15-B0F901C7EC0B}"/>
    <cellStyle name="s_Bal Sheets_Brenner_2007.07.13 (RSRI)_DF's 3 2 4" xfId="17348" xr:uid="{B74C496A-A3E9-415F-9764-1AA4EDC63B49}"/>
    <cellStyle name="s_Bal Sheets_Brenner_2007.07.13 (RSRI)_DF's 3 2 5" xfId="28884" xr:uid="{A2286C63-9558-4B39-85E7-52FEF94176AF}"/>
    <cellStyle name="s_Bal Sheets_Brenner_2007.07.13 (RSRI)_DF's 3 2 6" xfId="29088" xr:uid="{83323856-595C-44E8-BFB1-F4E1831A89F7}"/>
    <cellStyle name="s_Bal Sheets_Brenner_2007.07.13 (RSRI)_EVOLUÇÃO OBRA" xfId="5174" xr:uid="{5ED66616-AF8A-4EAD-8629-50478C37A58A}"/>
    <cellStyle name="s_Bal Sheets_Brenner_2007.07.13 (RSRI)_EVOLUÇÃO OBRA 2" xfId="9459" xr:uid="{098BD084-393A-4F40-B05C-DBFD9724E9F4}"/>
    <cellStyle name="s_Bal Sheets_Brenner_2007.07.13 (RSRI)_EVOLUÇÃO OBRA 2 2" xfId="21182" xr:uid="{E6113E1A-74B5-4D83-A589-1552E7E3D733}"/>
    <cellStyle name="s_Bal Sheets_Brenner_2007.07.13 (RSRI)_EVOLUÇÃO OBRA 2 3" xfId="24947" xr:uid="{F8BB5CF2-5C65-4D3D-B012-3097A99FC1DF}"/>
    <cellStyle name="s_Bal Sheets_Brenner_2007.07.13 (RSRI)_EVOLUÇÃO OBRA 2 4" xfId="14171" xr:uid="{5D421087-8B11-40B9-BEB4-5808D5F65D5D}"/>
    <cellStyle name="s_Bal Sheets_Brenner_2007.07.13 (RSRI)_EVOLUÇÃO OBRA 2 5" xfId="17069" xr:uid="{BF089319-DFA5-4CD6-A2F5-1D3209C7E3BC}"/>
    <cellStyle name="s_Bal Sheets_Brenner_2007.07.13 (RSRI)_EVOLUÇÃO OBRA 2 6" xfId="14318" xr:uid="{1F50BD3B-E5A4-4665-9503-6456CDD416E1}"/>
    <cellStyle name="s_Bal Sheets_Brenner_2007.07.13 (RSRI)_EVOLUÇÃO OBRA 3" xfId="11306" xr:uid="{C46033CA-72E7-45BD-92CE-30871D8ECFB0}"/>
    <cellStyle name="s_Bal Sheets_Brenner_2007.07.13 (RSRI)_EVOLUÇÃO OBRA 3 2" xfId="12867" xr:uid="{457F9850-578B-419D-BCC5-9F51CA6860B2}"/>
    <cellStyle name="s_Bal Sheets_Brenner_2007.07.13 (RSRI)_EVOLUÇÃO OBRA 3 2 2" xfId="24109" xr:uid="{FA6DF416-7322-4ED9-B9F8-6F8FEEC1577B}"/>
    <cellStyle name="s_Bal Sheets_Brenner_2007.07.13 (RSRI)_EVOLUÇÃO OBRA 3 2 3" xfId="27810" xr:uid="{555C06A3-44A5-4B3A-A365-17030BB24B1C}"/>
    <cellStyle name="s_Bal Sheets_Brenner_2007.07.13 (RSRI)_EVOLUÇÃO OBRA 3 2 4" xfId="22804" xr:uid="{B2984B8A-A7A3-492E-BDE5-E661E013C5DE}"/>
    <cellStyle name="s_Bal Sheets_Brenner_2007.07.13 (RSRI)_EVOLUÇÃO OBRA 3 2 5" xfId="31487" xr:uid="{7050BA2A-B81E-4E11-BECF-06ECCFF49082}"/>
    <cellStyle name="s_Bal Sheets_Brenner_2007.07.13 (RSRI)_EVOLUÇÃO OBRA 3 2 6" xfId="30167" xr:uid="{F0162DA3-AD61-4AC2-AEFF-AD9E986BF074}"/>
    <cellStyle name="s_Bal Sheets_Brenner_2007.07.13 (RSRI)_VSO-4T08-2008.12.02" xfId="4180" xr:uid="{32D33EA6-B65E-4F75-83C4-A1923A9618D7}"/>
    <cellStyle name="s_Bal Sheets_Brenner_2007.07.13 (RSRI)_VSO-4T08-2008.12.02 2" xfId="8797" xr:uid="{2DD877E3-C305-489B-A26A-72C1E7B61865}"/>
    <cellStyle name="s_Bal Sheets_Brenner_2007.07.13 (RSRI)_VSO-4T08-2008.12.02 2 2" xfId="20536" xr:uid="{6AEA646D-3F97-4FFD-904E-9128DA8E9274}"/>
    <cellStyle name="s_Bal Sheets_Brenner_2007.07.13 (RSRI)_VSO-4T08-2008.12.02 2 3" xfId="13483" xr:uid="{C5A86498-E460-4DE7-81AB-618E0C88B8D2}"/>
    <cellStyle name="s_Bal Sheets_Brenner_2007.07.13 (RSRI)_VSO-4T08-2008.12.02 2 4" xfId="16194" xr:uid="{F163023D-FDA1-4AC4-B156-FA73B7D1D010}"/>
    <cellStyle name="s_Bal Sheets_Brenner_2007.07.13 (RSRI)_VSO-4T08-2008.12.02 2 5" xfId="30762" xr:uid="{05E0EB83-C680-4AD9-A63A-CEFE08D8D0B9}"/>
    <cellStyle name="s_Bal Sheets_Brenner_2007.07.13 (RSRI)_VSO-4T08-2008.12.02 2 6" xfId="33192" xr:uid="{E91F910C-C8B2-4AA1-800F-62E766EFD8E2}"/>
    <cellStyle name="s_Bal Sheets_Brenner_2007.07.13 (RSRI)_VSO-4T08-2008.12.02 3" xfId="35690" xr:uid="{7E2353F1-712F-426F-8379-CA22D73D72D6}"/>
    <cellStyle name="s_But813" xfId="669" xr:uid="{78ADF716-1DE7-4D56-BBEC-58D5FE6CF7DF}"/>
    <cellStyle name="s_But813 2" xfId="6042" xr:uid="{8E85BB02-BDDE-488C-8436-0F4053CD9313}"/>
    <cellStyle name="s_But813 2 2" xfId="18017" xr:uid="{11EF1937-2F0A-4A40-97A2-38F8B3BADB91}"/>
    <cellStyle name="s_But813 2 3" xfId="22710" xr:uid="{9265FAF8-5873-40C2-896D-11D25BFE8336}"/>
    <cellStyle name="s_But813 2 4" xfId="22982" xr:uid="{FCA1A8E7-8AE0-4A94-824A-0B164B48C5AA}"/>
    <cellStyle name="s_But813 2 5" xfId="25694" xr:uid="{1ADE0645-201D-4649-AF09-395B5C3C0192}"/>
    <cellStyle name="s_But813 2 6" xfId="31081" xr:uid="{B07A091C-DC71-4EBA-B30C-E6E1EDA9D76C}"/>
    <cellStyle name="s_But813 3" xfId="35691" xr:uid="{58300874-63C9-48A5-9016-21A4BA4A757E}"/>
    <cellStyle name="s_But813_2007.04.13 (RSRI)" xfId="670" xr:uid="{86FC8A29-941B-4164-9E9A-4A4A80C03CC0}"/>
    <cellStyle name="s_But813_2007.04.13 (RSRI) 2" xfId="6043" xr:uid="{7DA8D709-F43F-45C8-9722-7762478249F2}"/>
    <cellStyle name="s_But813_2007.04.13 (RSRI) 2 2" xfId="18018" xr:uid="{A3F55ADF-9FA2-4048-BC88-871C9F670AC0}"/>
    <cellStyle name="s_But813_2007.04.13 (RSRI) 2 3" xfId="17437" xr:uid="{7AA9E579-5EEC-40CC-879F-0AB8B43A1AF2}"/>
    <cellStyle name="s_But813_2007.04.13 (RSRI) 2 4" xfId="16025" xr:uid="{2C2475D2-FC9C-4C4E-B484-4A1CABAD7C3F}"/>
    <cellStyle name="s_But813_2007.04.13 (RSRI) 2 5" xfId="33011" xr:uid="{68619403-DECA-4DF4-AAF6-441B80F32481}"/>
    <cellStyle name="s_But813_2007.04.13 (RSRI) 2 6" xfId="33690" xr:uid="{F3B9AC1D-0126-48BD-849C-55B426B5D401}"/>
    <cellStyle name="s_But813_2007.04.13 (RSRI) 3" xfId="35692" xr:uid="{540699DD-6253-4D0C-AE56-AB6455A1E96B}"/>
    <cellStyle name="s_But813_2007.04.13 (RSRI)_BALANÇO" xfId="3183" xr:uid="{CD29F8FF-96D1-4030-9C44-391B77831558}"/>
    <cellStyle name="s_But813_2007.04.13 (RSRI)_BALANÇO 2" xfId="7968" xr:uid="{492DA7A2-8F3F-4370-A552-737EE895ADFF}"/>
    <cellStyle name="s_But813_2007.04.13 (RSRI)_BALANÇO 2 2" xfId="19797" xr:uid="{25CB9F53-F9AB-4AC7-83D0-1851525DB865}"/>
    <cellStyle name="s_But813_2007.04.13 (RSRI)_BALANÇO 2 3" xfId="21080" xr:uid="{7DEF6D36-2C7C-436B-A535-9C44B7A3CCF3}"/>
    <cellStyle name="s_But813_2007.04.13 (RSRI)_BALANÇO 2 4" xfId="17520" xr:uid="{3E008AA5-B968-4BAC-8B5A-9155C9EE8486}"/>
    <cellStyle name="s_But813_2007.04.13 (RSRI)_BALANÇO 2 5" xfId="31238" xr:uid="{43974FBB-5F75-4799-9505-D19253E453A8}"/>
    <cellStyle name="s_But813_2007.04.13 (RSRI)_BALANÇO 2 6" xfId="33831" xr:uid="{05D23619-8D86-471E-BE59-772E82CA38FF}"/>
    <cellStyle name="s_But813_2007.04.13 (RSRI)_BALANÇO 3" xfId="10796" xr:uid="{9ADCC726-2BFF-414D-8825-862CB301AFBE}"/>
    <cellStyle name="s_But813_2007.04.13 (RSRI)_BALANÇO 3 2" xfId="12368" xr:uid="{FBDB3CCB-8B0F-434E-B119-B4A5DCE5101A}"/>
    <cellStyle name="s_But813_2007.04.13 (RSRI)_BALANÇO 3 2 2" xfId="23610" xr:uid="{01A59D53-9BC6-4E11-8B7E-1C097B8209EF}"/>
    <cellStyle name="s_But813_2007.04.13 (RSRI)_BALANÇO 3 2 3" xfId="27313" xr:uid="{24A55F72-02E7-44D6-B38E-430CF4C90F7A}"/>
    <cellStyle name="s_But813_2007.04.13 (RSRI)_BALANÇO 3 2 4" xfId="15182" xr:uid="{A78D4E39-1D25-485C-B081-D77AAFFEBF0A}"/>
    <cellStyle name="s_But813_2007.04.13 (RSRI)_BALANÇO 3 2 5" xfId="32722" xr:uid="{7D5E8474-B4B9-4B11-9ED2-F415052FBFB5}"/>
    <cellStyle name="s_But813_2007.04.13 (RSRI)_BALANÇO 3 2 6" xfId="31840" xr:uid="{E9B154A1-2F5F-47CC-A558-C7B688FB5C16}"/>
    <cellStyle name="s_But813_2007.04.13 (RSRI)_DF's" xfId="2167" xr:uid="{1793C051-3B65-41E7-8A30-051FF1718CD8}"/>
    <cellStyle name="s_But813_2007.04.13 (RSRI)_DF's 2" xfId="6952" xr:uid="{F8CB1B9A-7959-4850-B1DF-CCC693A47BD4}"/>
    <cellStyle name="s_But813_2007.04.13 (RSRI)_DF's 2 2" xfId="18901" xr:uid="{02773643-A971-42C6-B18A-1AE0F8ECD6F4}"/>
    <cellStyle name="s_But813_2007.04.13 (RSRI)_DF's 2 3" xfId="21927" xr:uid="{C4E2FD8F-6664-4ED8-955B-96EA076E4589}"/>
    <cellStyle name="s_But813_2007.04.13 (RSRI)_DF's 2 4" xfId="15405" xr:uid="{E7B76F4E-22A0-4444-AE32-34AE371B633A}"/>
    <cellStyle name="s_But813_2007.04.13 (RSRI)_DF's 2 5" xfId="32589" xr:uid="{F2FF23D2-09BE-47AD-B8F2-C426FD3B6507}"/>
    <cellStyle name="s_But813_2007.04.13 (RSRI)_DF's 2 6" xfId="17644" xr:uid="{84EF6F03-43D0-4BC8-B01D-1C8DC237A8C6}"/>
    <cellStyle name="s_But813_2007.04.13 (RSRI)_DF's 3" xfId="10296" xr:uid="{A74E2DF2-CCE7-4A00-91F2-A7D2275F611C}"/>
    <cellStyle name="s_But813_2007.04.13 (RSRI)_DF's 3 2" xfId="11875" xr:uid="{122532EE-4C41-40EE-B123-12986C64D516}"/>
    <cellStyle name="s_But813_2007.04.13 (RSRI)_DF's 3 2 2" xfId="23117" xr:uid="{2FA31E9F-F474-44BB-ADA2-90C882BCD7CC}"/>
    <cellStyle name="s_But813_2007.04.13 (RSRI)_DF's 3 2 3" xfId="26820" xr:uid="{F65BC0F9-50FD-4892-A6CA-321A9D55F87A}"/>
    <cellStyle name="s_But813_2007.04.13 (RSRI)_DF's 3 2 4" xfId="22344" xr:uid="{63870C9B-692A-4DCB-B029-75A71E985353}"/>
    <cellStyle name="s_But813_2007.04.13 (RSRI)_DF's 3 2 5" xfId="29514" xr:uid="{3542B57A-896C-430A-BB12-B87A9332FE6E}"/>
    <cellStyle name="s_But813_2007.04.13 (RSRI)_DF's 3 2 6" xfId="34207" xr:uid="{955AEB94-7DEB-4225-B526-4C1E42A3FA03}"/>
    <cellStyle name="s_But813_2007.04.13 (RSRI)_EVOLUÇÃO OBRA" xfId="5175" xr:uid="{71BF40BF-3D66-4A4D-BBB4-87029903FB79}"/>
    <cellStyle name="s_But813_2007.04.13 (RSRI)_EVOLUÇÃO OBRA 2" xfId="9460" xr:uid="{4B389917-BD26-4FF9-8D0C-E662FCFCD2DD}"/>
    <cellStyle name="s_But813_2007.04.13 (RSRI)_EVOLUÇÃO OBRA 2 2" xfId="21183" xr:uid="{1EDBA718-2E9F-4F7E-8434-78D1BA175E8E}"/>
    <cellStyle name="s_But813_2007.04.13 (RSRI)_EVOLUÇÃO OBRA 2 3" xfId="24948" xr:uid="{57D41E79-C191-4ECB-B03C-DC8841D039A8}"/>
    <cellStyle name="s_But813_2007.04.13 (RSRI)_EVOLUÇÃO OBRA 2 4" xfId="15538" xr:uid="{8A3E5CBB-A2C6-41A9-9A4B-407CAAF60054}"/>
    <cellStyle name="s_But813_2007.04.13 (RSRI)_EVOLUÇÃO OBRA 2 5" xfId="31460" xr:uid="{4B05042B-FDCE-4FAB-98E8-DC87B68A52F6}"/>
    <cellStyle name="s_But813_2007.04.13 (RSRI)_EVOLUÇÃO OBRA 2 6" xfId="29955" xr:uid="{30741225-1D70-4744-B31A-E73A27F05010}"/>
    <cellStyle name="s_But813_2007.04.13 (RSRI)_EVOLUÇÃO OBRA 3" xfId="11307" xr:uid="{19C453E3-E209-4D61-A76E-1AB286C4112E}"/>
    <cellStyle name="s_But813_2007.04.13 (RSRI)_EVOLUÇÃO OBRA 3 2" xfId="12868" xr:uid="{5E947E14-4871-4E53-988C-3A7AABA1C71E}"/>
    <cellStyle name="s_But813_2007.04.13 (RSRI)_EVOLUÇÃO OBRA 3 2 2" xfId="24110" xr:uid="{B6409D70-8A22-4307-935D-D31005765532}"/>
    <cellStyle name="s_But813_2007.04.13 (RSRI)_EVOLUÇÃO OBRA 3 2 3" xfId="27811" xr:uid="{5CAE2029-32C8-4CB2-A01A-7607A609A9F5}"/>
    <cellStyle name="s_But813_2007.04.13 (RSRI)_EVOLUÇÃO OBRA 3 2 4" xfId="14663" xr:uid="{7F6CD836-78F0-43DD-9091-6266EEA24C91}"/>
    <cellStyle name="s_But813_2007.04.13 (RSRI)_EVOLUÇÃO OBRA 3 2 5" xfId="17344" xr:uid="{0AD02B74-40CF-4792-9EEF-0E30F3C662FA}"/>
    <cellStyle name="s_But813_2007.04.13 (RSRI)_EVOLUÇÃO OBRA 3 2 6" xfId="34830" xr:uid="{A54253A4-D3F9-4537-8D12-26E41533ECBC}"/>
    <cellStyle name="s_But813_2007.04.13 (RSRI)_VSO-4T08-2008.12.02" xfId="4181" xr:uid="{F7899FE5-A7D7-49D8-8C78-D40C372AF65F}"/>
    <cellStyle name="s_But813_2007.04.13 (RSRI)_VSO-4T08-2008.12.02 2" xfId="8798" xr:uid="{C3694691-4462-4BF5-85CD-D70BC8B54DA0}"/>
    <cellStyle name="s_But813_2007.04.13 (RSRI)_VSO-4T08-2008.12.02 2 2" xfId="20537" xr:uid="{1AF9164C-F37A-433A-AF9E-21EF9372E9BD}"/>
    <cellStyle name="s_But813_2007.04.13 (RSRI)_VSO-4T08-2008.12.02 2 3" xfId="13482" xr:uid="{0DB19C3D-42AA-44FE-A850-D62AD58ED42C}"/>
    <cellStyle name="s_But813_2007.04.13 (RSRI)_VSO-4T08-2008.12.02 2 4" xfId="30815" xr:uid="{302AFD77-F762-48F4-993D-9EB6BC4FB289}"/>
    <cellStyle name="s_But813_2007.04.13 (RSRI)_VSO-4T08-2008.12.02 2 5" xfId="31825" xr:uid="{6435EAF3-C8A5-4F43-B5CF-0399B5C661E0}"/>
    <cellStyle name="s_But813_2007.04.13 (RSRI)_VSO-4T08-2008.12.02 2 6" xfId="22054" xr:uid="{70B22F28-8608-4B90-92C4-76FABDF2C6AB}"/>
    <cellStyle name="s_But813_2007.04.13 (RSRI)_VSO-4T08-2008.12.02 3" xfId="35693" xr:uid="{E9BDD5C8-6D66-4F17-8DFA-E4EAD43C9364}"/>
    <cellStyle name="s_But813_2007.07.13 (RSRI)" xfId="671" xr:uid="{F36BA132-32B2-459B-9465-987387F6783F}"/>
    <cellStyle name="s_But813_2007.07.13 (RSRI) 2" xfId="6044" xr:uid="{5B227C28-E7EE-4117-83F8-B35F101DE0D2}"/>
    <cellStyle name="s_But813_2007.07.13 (RSRI) 2 2" xfId="18019" xr:uid="{F6E77F2E-4BBB-445B-B6B1-0BB323E3778B}"/>
    <cellStyle name="s_But813_2007.07.13 (RSRI) 2 3" xfId="21968" xr:uid="{A73623C5-C3D8-4CF2-A63D-C5020E8F8554}"/>
    <cellStyle name="s_But813_2007.07.13 (RSRI) 2 4" xfId="30580" xr:uid="{FBD48BFA-89AA-412D-A2C6-755165E0CC7A}"/>
    <cellStyle name="s_But813_2007.07.13 (RSRI) 2 5" xfId="19712" xr:uid="{0978A389-BE93-4E1F-9FA0-E9986FFD82C5}"/>
    <cellStyle name="s_But813_2007.07.13 (RSRI) 2 6" xfId="32136" xr:uid="{E93804AE-DA71-4FF6-BE20-FF2253E4874B}"/>
    <cellStyle name="s_But813_2007.07.13 (RSRI) 3" xfId="35694" xr:uid="{B21DCAF4-7631-48B0-A196-247B2BCF6873}"/>
    <cellStyle name="s_But813_2007.07.13 (RSRI)_BALANÇO" xfId="3184" xr:uid="{4271E680-4819-47A2-8633-BA5DA8DC63CA}"/>
    <cellStyle name="s_But813_2007.07.13 (RSRI)_BALANÇO 2" xfId="7969" xr:uid="{0BE8E003-A96B-4888-82D7-3D39056A7D08}"/>
    <cellStyle name="s_But813_2007.07.13 (RSRI)_BALANÇO 2 2" xfId="19798" xr:uid="{AFEA96EC-50C9-408F-A285-02170523E26B}"/>
    <cellStyle name="s_But813_2007.07.13 (RSRI)_BALANÇO 2 3" xfId="17249" xr:uid="{32CF14F9-81B9-4F0E-8A52-68283F56B3F4}"/>
    <cellStyle name="s_But813_2007.07.13 (RSRI)_BALANÇO 2 4" xfId="19041" xr:uid="{5257ECB7-76C0-45A7-8113-1AA89563CED5}"/>
    <cellStyle name="s_But813_2007.07.13 (RSRI)_BALANÇO 2 5" xfId="15660" xr:uid="{ABAF71FF-EBD4-4EC3-87F6-599397A0460F}"/>
    <cellStyle name="s_But813_2007.07.13 (RSRI)_BALANÇO 2 6" xfId="34721" xr:uid="{840B63D4-0F84-47F8-A274-9F673B6ABCB9}"/>
    <cellStyle name="s_But813_2007.07.13 (RSRI)_BALANÇO 3" xfId="10797" xr:uid="{607A88DE-29BC-4C9B-85EE-6A0912C9F3EF}"/>
    <cellStyle name="s_But813_2007.07.13 (RSRI)_BALANÇO 3 2" xfId="12369" xr:uid="{59BD640E-2431-44C3-9366-6254EEC23664}"/>
    <cellStyle name="s_But813_2007.07.13 (RSRI)_BALANÇO 3 2 2" xfId="23611" xr:uid="{D0CE9114-862B-46B1-99EE-9B9FED29C672}"/>
    <cellStyle name="s_But813_2007.07.13 (RSRI)_BALANÇO 3 2 3" xfId="27314" xr:uid="{8342EFDE-E5D3-4607-9185-3EC03B335D58}"/>
    <cellStyle name="s_But813_2007.07.13 (RSRI)_BALANÇO 3 2 4" xfId="14280" xr:uid="{F72287B3-6B3E-4B3D-9285-AAF98DE63C5C}"/>
    <cellStyle name="s_But813_2007.07.13 (RSRI)_BALANÇO 3 2 5" xfId="17470" xr:uid="{85ED4057-E2F3-4D95-822E-965858F21BE5}"/>
    <cellStyle name="s_But813_2007.07.13 (RSRI)_BALANÇO 3 2 6" xfId="16733" xr:uid="{7820375F-DA07-48E4-B84A-5E64DED62227}"/>
    <cellStyle name="s_But813_2007.07.13 (RSRI)_DF's" xfId="2168" xr:uid="{F14D3F0F-29A2-442B-B2F2-11CF4740E7E6}"/>
    <cellStyle name="s_But813_2007.07.13 (RSRI)_DF's 2" xfId="6953" xr:uid="{25EC0170-EA03-419F-82B2-B6E677E2AD0A}"/>
    <cellStyle name="s_But813_2007.07.13 (RSRI)_DF's 2 2" xfId="18902" xr:uid="{5B9E1DCB-8D8C-45D9-A64B-E2E8CCA19F66}"/>
    <cellStyle name="s_But813_2007.07.13 (RSRI)_DF's 2 3" xfId="15028" xr:uid="{A27D722E-9BCC-46EE-9312-A6B29B630F31}"/>
    <cellStyle name="s_But813_2007.07.13 (RSRI)_DF's 2 4" xfId="17284" xr:uid="{A4D6DA24-1146-418A-A88E-77BAFB803486}"/>
    <cellStyle name="s_But813_2007.07.13 (RSRI)_DF's 2 5" xfId="21766" xr:uid="{53C81884-5DE5-4D67-9F85-CF1DF3EA8393}"/>
    <cellStyle name="s_But813_2007.07.13 (RSRI)_DF's 2 6" xfId="34436" xr:uid="{7CE7D2DC-A782-4ED8-8598-92FD2F4F7713}"/>
    <cellStyle name="s_But813_2007.07.13 (RSRI)_DF's 3" xfId="10297" xr:uid="{B8129B71-6E43-4F25-9BCB-24DA7F01874A}"/>
    <cellStyle name="s_But813_2007.07.13 (RSRI)_DF's 3 2" xfId="11876" xr:uid="{AD5D6DB3-DC23-47BF-BB0D-B2D0C9B84F03}"/>
    <cellStyle name="s_But813_2007.07.13 (RSRI)_DF's 3 2 2" xfId="23118" xr:uid="{EA87A634-EE05-467E-88C0-8E6386C3CDB0}"/>
    <cellStyle name="s_But813_2007.07.13 (RSRI)_DF's 3 2 3" xfId="26821" xr:uid="{FC89504D-EB4C-486F-9D61-9BAA718B60F5}"/>
    <cellStyle name="s_But813_2007.07.13 (RSRI)_DF's 3 2 4" xfId="25973" xr:uid="{B1F3AC46-1C63-4364-8802-60EB31F50344}"/>
    <cellStyle name="s_But813_2007.07.13 (RSRI)_DF's 3 2 5" xfId="16929" xr:uid="{CB27222D-BF8C-4543-AEA6-B205ED86B38F}"/>
    <cellStyle name="s_But813_2007.07.13 (RSRI)_DF's 3 2 6" xfId="32883" xr:uid="{C6452539-7E0F-4F1C-BD1A-35D81D77DF75}"/>
    <cellStyle name="s_But813_2007.07.13 (RSRI)_EVOLUÇÃO OBRA" xfId="5176" xr:uid="{F2DA5703-B5A8-4FFA-9319-649A651705B0}"/>
    <cellStyle name="s_But813_2007.07.13 (RSRI)_EVOLUÇÃO OBRA 2" xfId="9461" xr:uid="{CA7AE92E-A010-44B0-A4EF-51217753C579}"/>
    <cellStyle name="s_But813_2007.07.13 (RSRI)_EVOLUÇÃO OBRA 2 2" xfId="21184" xr:uid="{C281DC62-2837-4762-8E16-4949BAA57298}"/>
    <cellStyle name="s_But813_2007.07.13 (RSRI)_EVOLUÇÃO OBRA 2 3" xfId="24949" xr:uid="{563C1B1E-B84B-466D-A08D-29C1813BFCE1}"/>
    <cellStyle name="s_But813_2007.07.13 (RSRI)_EVOLUÇÃO OBRA 2 4" xfId="22423" xr:uid="{0378970B-529F-4149-8E40-09BDD41C764C}"/>
    <cellStyle name="s_But813_2007.07.13 (RSRI)_EVOLUÇÃO OBRA 2 5" xfId="22558" xr:uid="{490E1AFF-6F71-4FD4-BB92-C27C4857BA03}"/>
    <cellStyle name="s_But813_2007.07.13 (RSRI)_EVOLUÇÃO OBRA 2 6" xfId="34651" xr:uid="{6987288B-8ED0-47EA-B6D7-05448D2C5957}"/>
    <cellStyle name="s_But813_2007.07.13 (RSRI)_EVOLUÇÃO OBRA 3" xfId="11308" xr:uid="{157330C7-4C75-46D4-A4E1-316453DE7355}"/>
    <cellStyle name="s_But813_2007.07.13 (RSRI)_EVOLUÇÃO OBRA 3 2" xfId="12869" xr:uid="{6A17BD0D-3127-4328-93B6-990E650A4E3B}"/>
    <cellStyle name="s_But813_2007.07.13 (RSRI)_EVOLUÇÃO OBRA 3 2 2" xfId="24111" xr:uid="{D9C3AF83-9970-40B7-801A-38881FAB8074}"/>
    <cellStyle name="s_But813_2007.07.13 (RSRI)_EVOLUÇÃO OBRA 3 2 3" xfId="27812" xr:uid="{50CE4AB8-F60F-49EE-9174-032ECA4AAB6C}"/>
    <cellStyle name="s_But813_2007.07.13 (RSRI)_EVOLUÇÃO OBRA 3 2 4" xfId="28395" xr:uid="{C40BF9B2-B0D2-47CC-9A44-13FD1EFE47E6}"/>
    <cellStyle name="s_But813_2007.07.13 (RSRI)_EVOLUÇÃO OBRA 3 2 5" xfId="17885" xr:uid="{24C55339-088C-4555-BCD1-8ED50EA375CA}"/>
    <cellStyle name="s_But813_2007.07.13 (RSRI)_EVOLUÇÃO OBRA 3 2 6" xfId="33971" xr:uid="{F01AD692-0B59-44CD-A73A-22EB641E8C41}"/>
    <cellStyle name="s_But813_2007.07.13 (RSRI)_VSO-4T08-2008.12.02" xfId="4182" xr:uid="{BA547194-A249-48C7-8B09-197C6E02FFE3}"/>
    <cellStyle name="s_But813_2007.07.13 (RSRI)_VSO-4T08-2008.12.02 2" xfId="8799" xr:uid="{A9B8BDA5-6B18-414D-A104-CC319C12FEA2}"/>
    <cellStyle name="s_But813_2007.07.13 (RSRI)_VSO-4T08-2008.12.02 2 2" xfId="20538" xr:uid="{42F49852-476A-43E9-814A-EC63CAA67FCD}"/>
    <cellStyle name="s_But813_2007.07.13 (RSRI)_VSO-4T08-2008.12.02 2 3" xfId="13481" xr:uid="{69C33EE1-1A0A-434B-A18C-3A9B3B1B78D1}"/>
    <cellStyle name="s_But813_2007.07.13 (RSRI)_VSO-4T08-2008.12.02 2 4" xfId="29810" xr:uid="{6CA62292-19F1-4BB6-8A6B-C3389A2A5521}"/>
    <cellStyle name="s_But813_2007.07.13 (RSRI)_VSO-4T08-2008.12.02 2 5" xfId="14612" xr:uid="{C5E5452B-55E6-4F76-9F2D-F7D3DE500F18}"/>
    <cellStyle name="s_But813_2007.07.13 (RSRI)_VSO-4T08-2008.12.02 2 6" xfId="34780" xr:uid="{E3730D10-7CF9-4DA7-B4F8-1426521F3E0C}"/>
    <cellStyle name="s_But813_2007.07.13 (RSRI)_VSO-4T08-2008.12.02 3" xfId="35695" xr:uid="{7F8CBB81-8F9A-41B1-B5E0-613D60D0E89A}"/>
    <cellStyle name="s_But925" xfId="672" xr:uid="{9A8EDFBF-25E9-471B-AFB9-5EE3FEA60E4B}"/>
    <cellStyle name="s_But925 2" xfId="6045" xr:uid="{842D4DB6-8A02-4DE8-A621-CF6BA2674871}"/>
    <cellStyle name="s_But925 2 2" xfId="18020" xr:uid="{A7DAD271-F74B-4EA7-90BC-11F515CE7D9C}"/>
    <cellStyle name="s_But925 2 3" xfId="15126" xr:uid="{DD4654AD-DBD1-4651-892F-658160E64BB0}"/>
    <cellStyle name="s_But925 2 4" xfId="29575" xr:uid="{56CC8411-60BA-4844-AE39-830FCA0A5254}"/>
    <cellStyle name="s_But925 2 5" xfId="14468" xr:uid="{8408B69B-3F7D-41C7-81A2-67E3D325D2B8}"/>
    <cellStyle name="s_But925 2 6" xfId="29686" xr:uid="{934B48C2-FD4D-47A3-842A-25E98D9839B7}"/>
    <cellStyle name="s_But925 3" xfId="35696" xr:uid="{30719DEF-979F-4C53-B8F0-8A2B75989BC7}"/>
    <cellStyle name="s_But925_2007.04.13 (RSRI)" xfId="673" xr:uid="{CE910DED-C2D1-49FE-A439-4E0269D0B509}"/>
    <cellStyle name="s_But925_2007.04.13 (RSRI) 2" xfId="6046" xr:uid="{F3807101-3D9F-47FE-BF9C-11ECD8E728D1}"/>
    <cellStyle name="s_But925_2007.04.13 (RSRI) 2 2" xfId="18021" xr:uid="{89E5DF30-0B60-494F-B708-4B4B3DCB36FC}"/>
    <cellStyle name="s_But925_2007.04.13 (RSRI) 2 3" xfId="22325" xr:uid="{41EF3D7F-2002-4F03-9D88-5D25583074E2}"/>
    <cellStyle name="s_But925_2007.04.13 (RSRI) 2 4" xfId="13672" xr:uid="{8ABCE874-9097-4763-87BD-E4C6E4BC03E4}"/>
    <cellStyle name="s_But925_2007.04.13 (RSRI) 2 5" xfId="17046" xr:uid="{46AFAE8D-AC38-468A-B12F-7B34D2E70662}"/>
    <cellStyle name="s_But925_2007.04.13 (RSRI) 2 6" xfId="13890" xr:uid="{D0E9ECE5-011E-41AD-BFB4-8A7D0C60F7D1}"/>
    <cellStyle name="s_But925_2007.04.13 (RSRI) 3" xfId="35697" xr:uid="{1A49E8BD-57E8-43A8-86DD-132169581C12}"/>
    <cellStyle name="s_But925_2007.04.13 (RSRI)_BALANÇO" xfId="3185" xr:uid="{CEC595B9-2CC8-40FD-9986-B265C7465C3F}"/>
    <cellStyle name="s_But925_2007.04.13 (RSRI)_BALANÇO 2" xfId="7970" xr:uid="{188E2B6C-2236-4EF3-82E2-A7504E56B6DB}"/>
    <cellStyle name="s_But925_2007.04.13 (RSRI)_BALANÇO 2 2" xfId="19799" xr:uid="{F8117815-3EBB-4F51-BB96-1FE1D24C5756}"/>
    <cellStyle name="s_But925_2007.04.13 (RSRI)_BALANÇO 2 3" xfId="18804" xr:uid="{31163ACC-5A36-4577-8C51-FA6FE9A5EBBC}"/>
    <cellStyle name="s_But925_2007.04.13 (RSRI)_BALANÇO 2 4" xfId="14070" xr:uid="{53D9D5AC-62C7-4B6F-9959-E9ED9842A8DA}"/>
    <cellStyle name="s_But925_2007.04.13 (RSRI)_BALANÇO 2 5" xfId="31787" xr:uid="{6E8F3A79-E2F0-4A7D-ACD3-8DBD0031E4C5}"/>
    <cellStyle name="s_But925_2007.04.13 (RSRI)_BALANÇO 2 6" xfId="34364" xr:uid="{0FCAFEEA-F45B-4DEE-AF79-BDE9B92B712D}"/>
    <cellStyle name="s_But925_2007.04.13 (RSRI)_BALANÇO 3" xfId="10798" xr:uid="{C7A4C80D-BB9A-4B02-843F-AECCC9C57992}"/>
    <cellStyle name="s_But925_2007.04.13 (RSRI)_BALANÇO 3 2" xfId="12370" xr:uid="{7370CAAD-A01B-4D55-9DE0-BE6776CE5844}"/>
    <cellStyle name="s_But925_2007.04.13 (RSRI)_BALANÇO 3 2 2" xfId="23612" xr:uid="{86E67E64-57B1-4C15-BF29-131D6CCAFE81}"/>
    <cellStyle name="s_But925_2007.04.13 (RSRI)_BALANÇO 3 2 3" xfId="27315" xr:uid="{E491F592-8F41-4C9A-9915-81AF3146F051}"/>
    <cellStyle name="s_But925_2007.04.13 (RSRI)_BALANÇO 3 2 4" xfId="25451" xr:uid="{BF959B73-5BA6-42A0-9E17-F787D0F51C1C}"/>
    <cellStyle name="s_But925_2007.04.13 (RSRI)_BALANÇO 3 2 5" xfId="33314" xr:uid="{CC4184D8-D1A6-40FD-8B7F-35690042B109}"/>
    <cellStyle name="s_But925_2007.04.13 (RSRI)_BALANÇO 3 2 6" xfId="35068" xr:uid="{C3A189C5-ECDF-4180-81B8-306DB1205EE8}"/>
    <cellStyle name="s_But925_2007.04.13 (RSRI)_DF's" xfId="2169" xr:uid="{F2A90547-0712-4067-A4C9-CD4EADE04213}"/>
    <cellStyle name="s_But925_2007.04.13 (RSRI)_DF's 2" xfId="6954" xr:uid="{9F894F10-632E-4131-9A69-40339D468768}"/>
    <cellStyle name="s_But925_2007.04.13 (RSRI)_DF's 2 2" xfId="18903" xr:uid="{31F415B1-AD8C-414A-92B7-DD0D286F53DB}"/>
    <cellStyle name="s_But925_2007.04.13 (RSRI)_DF's 2 3" xfId="22279" xr:uid="{B382B46B-8B6C-4A6A-B385-DC2B17658DE9}"/>
    <cellStyle name="s_But925_2007.04.13 (RSRI)_DF's 2 4" xfId="15578" xr:uid="{C9FD7C4E-695D-4C02-A10E-0B2E934B8157}"/>
    <cellStyle name="s_But925_2007.04.13 (RSRI)_DF's 2 5" xfId="19561" xr:uid="{8DF2AD6A-8FD2-447D-B0FF-E0B7BC4A39B1}"/>
    <cellStyle name="s_But925_2007.04.13 (RSRI)_DF's 2 6" xfId="30284" xr:uid="{60E00710-76AF-4318-839D-9E5FF99052D6}"/>
    <cellStyle name="s_But925_2007.04.13 (RSRI)_DF's 3" xfId="10298" xr:uid="{404D052B-5E39-40D1-9824-2B454B7F5CC6}"/>
    <cellStyle name="s_But925_2007.04.13 (RSRI)_DF's 3 2" xfId="11877" xr:uid="{9B496204-4396-4AA7-8A01-855A493877A5}"/>
    <cellStyle name="s_But925_2007.04.13 (RSRI)_DF's 3 2 2" xfId="23119" xr:uid="{D4FF2BEE-715D-453D-B0EE-D9895BD80A0F}"/>
    <cellStyle name="s_But925_2007.04.13 (RSRI)_DF's 3 2 3" xfId="26822" xr:uid="{97DA205D-C0C9-4B7E-84B5-F3A66D8B2030}"/>
    <cellStyle name="s_But925_2007.04.13 (RSRI)_DF's 3 2 4" xfId="14062" xr:uid="{0D64E82C-163E-44E3-8328-FE1CA428BD12}"/>
    <cellStyle name="s_But925_2007.04.13 (RSRI)_DF's 3 2 5" xfId="32367" xr:uid="{302FA868-8B73-48EB-98F7-D1806355CC7B}"/>
    <cellStyle name="s_But925_2007.04.13 (RSRI)_DF's 3 2 6" xfId="25848" xr:uid="{32E5B758-C16E-404D-B844-D4E3126DAB04}"/>
    <cellStyle name="s_But925_2007.04.13 (RSRI)_EVOLUÇÃO OBRA" xfId="5177" xr:uid="{C718792E-B987-4B0D-90F1-BC8FFB2F7BC8}"/>
    <cellStyle name="s_But925_2007.04.13 (RSRI)_EVOLUÇÃO OBRA 2" xfId="9462" xr:uid="{921BE962-7C92-45FB-8945-D513FCD46C71}"/>
    <cellStyle name="s_But925_2007.04.13 (RSRI)_EVOLUÇÃO OBRA 2 2" xfId="21185" xr:uid="{1366DC59-370B-4E2B-9A6C-11A0C2F4ACE6}"/>
    <cellStyle name="s_But925_2007.04.13 (RSRI)_EVOLUÇÃO OBRA 2 3" xfId="24950" xr:uid="{32D9B7F7-C9AE-4A84-82D9-14EC6E5B0AC2}"/>
    <cellStyle name="s_But925_2007.04.13 (RSRI)_EVOLUÇÃO OBRA 2 4" xfId="17484" xr:uid="{0C0ABA74-1CF5-4DA6-8B18-DBEF0C3F6BE5}"/>
    <cellStyle name="s_But925_2007.04.13 (RSRI)_EVOLUÇÃO OBRA 2 5" xfId="33004" xr:uid="{4BF42181-A792-4D02-98E2-92BF358C56CF}"/>
    <cellStyle name="s_But925_2007.04.13 (RSRI)_EVOLUÇÃO OBRA 2 6" xfId="34723" xr:uid="{E1B510B4-745C-419E-9BC1-7B65B73B4EE5}"/>
    <cellStyle name="s_But925_2007.04.13 (RSRI)_EVOLUÇÃO OBRA 3" xfId="11309" xr:uid="{0933DF2B-20E5-4693-A937-81EA1D9F319A}"/>
    <cellStyle name="s_But925_2007.04.13 (RSRI)_EVOLUÇÃO OBRA 3 2" xfId="12870" xr:uid="{540CF83E-3902-41C6-8F26-B9F7CC7E8F67}"/>
    <cellStyle name="s_But925_2007.04.13 (RSRI)_EVOLUÇÃO OBRA 3 2 2" xfId="24112" xr:uid="{273F7F91-6CF7-4E8D-803C-B1CDB9950100}"/>
    <cellStyle name="s_But925_2007.04.13 (RSRI)_EVOLUÇÃO OBRA 3 2 3" xfId="27813" xr:uid="{5FD74B4C-B737-4A18-8019-2ED5AF45996E}"/>
    <cellStyle name="s_But925_2007.04.13 (RSRI)_EVOLUÇÃO OBRA 3 2 4" xfId="18865" xr:uid="{D0F587E1-5A7A-44C9-B2B2-91F82DA907FC}"/>
    <cellStyle name="s_But925_2007.04.13 (RSRI)_EVOLUÇÃO OBRA 3 2 5" xfId="15808" xr:uid="{B3494CC6-6F9E-427F-AF06-5D1D6A1AFA4F}"/>
    <cellStyle name="s_But925_2007.04.13 (RSRI)_EVOLUÇÃO OBRA 3 2 6" xfId="32483" xr:uid="{FEB48753-9037-4A7D-BC21-7F164D33998C}"/>
    <cellStyle name="s_But925_2007.04.13 (RSRI)_VSO-4T08-2008.12.02" xfId="4183" xr:uid="{534D16FE-BA84-4E42-82F7-C8FC616335CB}"/>
    <cellStyle name="s_But925_2007.04.13 (RSRI)_VSO-4T08-2008.12.02 2" xfId="8800" xr:uid="{76B6D38F-6074-44E0-BA68-F94E2CB97B37}"/>
    <cellStyle name="s_But925_2007.04.13 (RSRI)_VSO-4T08-2008.12.02 2 2" xfId="20539" xr:uid="{7896399E-68A6-48E1-A95C-DFC8C41002F3}"/>
    <cellStyle name="s_But925_2007.04.13 (RSRI)_VSO-4T08-2008.12.02 2 3" xfId="13480" xr:uid="{3D4153F4-8015-4251-9A17-CF6F2FBD7347}"/>
    <cellStyle name="s_But925_2007.04.13 (RSRI)_VSO-4T08-2008.12.02 2 4" xfId="28683" xr:uid="{7B8016CF-54B4-4B6A-B78C-09E17F6430C4}"/>
    <cellStyle name="s_But925_2007.04.13 (RSRI)_VSO-4T08-2008.12.02 2 5" xfId="32199" xr:uid="{606A2E8F-86B6-4AE5-BD18-7DA491580640}"/>
    <cellStyle name="s_But925_2007.04.13 (RSRI)_VSO-4T08-2008.12.02 2 6" xfId="31055" xr:uid="{26ECFAA4-A655-41D4-A689-F714CDC26E1A}"/>
    <cellStyle name="s_But925_2007.04.13 (RSRI)_VSO-4T08-2008.12.02 3" xfId="35698" xr:uid="{810EE4A2-487A-4E2E-AFBE-B003F844D820}"/>
    <cellStyle name="s_But925_2007.07.13 (RSRI)" xfId="674" xr:uid="{62226DD9-1A10-4F9E-81CB-06321F2C7870}"/>
    <cellStyle name="s_But925_2007.07.13 (RSRI) 2" xfId="6047" xr:uid="{2C17A7B6-5BB8-4609-8C49-EE4785A5566B}"/>
    <cellStyle name="s_But925_2007.07.13 (RSRI) 2 2" xfId="18022" xr:uid="{C8A7980D-CD0D-4526-BEFB-0474DCA82E67}"/>
    <cellStyle name="s_But925_2007.07.13 (RSRI) 2 3" xfId="15902" xr:uid="{94547961-5ED4-4264-B685-AB24BEBBF0F0}"/>
    <cellStyle name="s_But925_2007.07.13 (RSRI) 2 4" xfId="25287" xr:uid="{0A303FD6-63CE-4AD8-B244-DB91D5655221}"/>
    <cellStyle name="s_But925_2007.07.13 (RSRI) 2 5" xfId="26674" xr:uid="{87B97A45-587F-4B3B-AFE6-CC22D5921674}"/>
    <cellStyle name="s_But925_2007.07.13 (RSRI) 2 6" xfId="35057" xr:uid="{AD82E28D-2FFE-4BFA-BCB8-1116347F0A11}"/>
    <cellStyle name="s_But925_2007.07.13 (RSRI) 3" xfId="35699" xr:uid="{E9244422-B57E-4E2A-B7AB-16264951CC16}"/>
    <cellStyle name="s_But925_2007.07.13 (RSRI)_BALANÇO" xfId="3186" xr:uid="{91F1BC99-E313-456B-9A0D-26E099BEA5FB}"/>
    <cellStyle name="s_But925_2007.07.13 (RSRI)_BALANÇO 2" xfId="7971" xr:uid="{DDAF1384-EAF5-4377-A8C5-39F4A3D2E7E9}"/>
    <cellStyle name="s_But925_2007.07.13 (RSRI)_BALANÇO 2 2" xfId="19800" xr:uid="{D1D45997-A43F-48A0-B0AA-EFA33ACC81CE}"/>
    <cellStyle name="s_But925_2007.07.13 (RSRI)_BALANÇO 2 3" xfId="14943" xr:uid="{7EB73F33-79A1-4200-98C9-5A52E42B41AF}"/>
    <cellStyle name="s_But925_2007.07.13 (RSRI)_BALANÇO 2 4" xfId="15553" xr:uid="{F85BD712-4D08-4D7C-8FAC-429CC83A5159}"/>
    <cellStyle name="s_But925_2007.07.13 (RSRI)_BALANÇO 2 5" xfId="32645" xr:uid="{53D81B46-2B72-4C99-9D21-63EFCB7C409A}"/>
    <cellStyle name="s_But925_2007.07.13 (RSRI)_BALANÇO 2 6" xfId="34921" xr:uid="{DA768974-822D-4792-8819-365808C067A3}"/>
    <cellStyle name="s_But925_2007.07.13 (RSRI)_BALANÇO 3" xfId="10799" xr:uid="{A0511E46-C63C-4B01-B61E-E1FE70D0A5D5}"/>
    <cellStyle name="s_But925_2007.07.13 (RSRI)_BALANÇO 3 2" xfId="12371" xr:uid="{B79B7DE0-6E15-416D-A8CA-25F13EFAC461}"/>
    <cellStyle name="s_But925_2007.07.13 (RSRI)_BALANÇO 3 2 2" xfId="23613" xr:uid="{68CBA9B6-99D4-4860-A684-F27F9890FA64}"/>
    <cellStyle name="s_But925_2007.07.13 (RSRI)_BALANÇO 3 2 3" xfId="27316" xr:uid="{49B3741D-34BC-4EBD-BF12-D24A18502745}"/>
    <cellStyle name="s_But925_2007.07.13 (RSRI)_BALANÇO 3 2 4" xfId="13663" xr:uid="{9B16D2D4-F4DB-49A6-A3FA-E5616AAE355C}"/>
    <cellStyle name="s_But925_2007.07.13 (RSRI)_BALANÇO 3 2 5" xfId="28866" xr:uid="{B56E10D0-D777-4676-95FE-EEAF795E6664}"/>
    <cellStyle name="s_But925_2007.07.13 (RSRI)_BALANÇO 3 2 6" xfId="22141" xr:uid="{6BC78DDE-070F-4D51-A162-80BDBC8D6650}"/>
    <cellStyle name="s_But925_2007.07.13 (RSRI)_DF's" xfId="2170" xr:uid="{AB7D64BD-C310-443F-8CA2-18086B694E63}"/>
    <cellStyle name="s_But925_2007.07.13 (RSRI)_DF's 2" xfId="6955" xr:uid="{92AB7128-4147-4CE4-88A1-73C3FC95505A}"/>
    <cellStyle name="s_But925_2007.07.13 (RSRI)_DF's 2 2" xfId="18904" xr:uid="{D0077559-A101-400D-92A7-06B3AD53477A}"/>
    <cellStyle name="s_But925_2007.07.13 (RSRI)_DF's 2 3" xfId="15800" xr:uid="{3E678232-F41E-4B80-87D8-0DA8E3FB6510}"/>
    <cellStyle name="s_But925_2007.07.13 (RSRI)_DF's 2 4" xfId="17455" xr:uid="{47237961-CD83-4BA6-9D48-7C6F0B5E8749}"/>
    <cellStyle name="s_But925_2007.07.13 (RSRI)_DF's 2 5" xfId="22948" xr:uid="{715BB58A-D4B6-4643-B82F-81276BDE0FE1}"/>
    <cellStyle name="s_But925_2007.07.13 (RSRI)_DF's 2 6" xfId="30309" xr:uid="{28577DA4-12C8-48CF-9712-87EBB59677A9}"/>
    <cellStyle name="s_But925_2007.07.13 (RSRI)_DF's 3" xfId="10299" xr:uid="{F782F47A-B29E-4553-AE99-730EAECB2DEF}"/>
    <cellStyle name="s_But925_2007.07.13 (RSRI)_DF's 3 2" xfId="11878" xr:uid="{F87649CC-DA0C-4556-92D9-DBB691A3E1D0}"/>
    <cellStyle name="s_But925_2007.07.13 (RSRI)_DF's 3 2 2" xfId="23120" xr:uid="{EC6E7437-287C-4FEB-BD68-041F98FF49DE}"/>
    <cellStyle name="s_But925_2007.07.13 (RSRI)_DF's 3 2 3" xfId="26823" xr:uid="{3F4D0C1C-32FF-4D76-A24E-9D4A4658A47B}"/>
    <cellStyle name="s_But925_2007.07.13 (RSRI)_DF's 3 2 4" xfId="13827" xr:uid="{18739ADF-870B-42E7-9C4F-B3E26F1761F7}"/>
    <cellStyle name="s_But925_2007.07.13 (RSRI)_DF's 3 2 5" xfId="22490" xr:uid="{4EA853CC-2DE4-47F8-88E2-E11700B7D225}"/>
    <cellStyle name="s_But925_2007.07.13 (RSRI)_DF's 3 2 6" xfId="33288" xr:uid="{53133B3E-9AC3-4726-B130-900AB055BB71}"/>
    <cellStyle name="s_But925_2007.07.13 (RSRI)_EVOLUÇÃO OBRA" xfId="5178" xr:uid="{BE2445AC-C3CB-4C7B-8A00-F596FDE14B16}"/>
    <cellStyle name="s_But925_2007.07.13 (RSRI)_EVOLUÇÃO OBRA 2" xfId="9463" xr:uid="{E5649D4D-FB4C-41BF-982C-76FCCC4F18B3}"/>
    <cellStyle name="s_But925_2007.07.13 (RSRI)_EVOLUÇÃO OBRA 2 2" xfId="21186" xr:uid="{2B348F87-C279-44AC-B622-3DB557F2AFF2}"/>
    <cellStyle name="s_But925_2007.07.13 (RSRI)_EVOLUÇÃO OBRA 2 3" xfId="24951" xr:uid="{7C1B79D6-3653-4492-8DBF-045941B7E44F}"/>
    <cellStyle name="s_But925_2007.07.13 (RSRI)_EVOLUÇÃO OBRA 2 4" xfId="28636" xr:uid="{DE7158AE-E2A7-437E-B153-FD1316D4654C}"/>
    <cellStyle name="s_But925_2007.07.13 (RSRI)_EVOLUÇÃO OBRA 2 5" xfId="26209" xr:uid="{177D519A-C138-45DB-849C-74BAB44DC0C0}"/>
    <cellStyle name="s_But925_2007.07.13 (RSRI)_EVOLUÇÃO OBRA 2 6" xfId="34543" xr:uid="{A4925937-A79C-4786-8A69-43F95F9D52B9}"/>
    <cellStyle name="s_But925_2007.07.13 (RSRI)_EVOLUÇÃO OBRA 3" xfId="11310" xr:uid="{D43717F7-71CF-4108-9371-5CE8352EACB0}"/>
    <cellStyle name="s_But925_2007.07.13 (RSRI)_EVOLUÇÃO OBRA 3 2" xfId="12871" xr:uid="{48B37B64-2BFB-40F9-9887-B379C299F70C}"/>
    <cellStyle name="s_But925_2007.07.13 (RSRI)_EVOLUÇÃO OBRA 3 2 2" xfId="24113" xr:uid="{58C1EE00-17CD-4309-A6E9-4DC7672C7FAE}"/>
    <cellStyle name="s_But925_2007.07.13 (RSRI)_EVOLUÇÃO OBRA 3 2 3" xfId="27814" xr:uid="{4C50066C-C84E-4440-B884-F51088DD61D2}"/>
    <cellStyle name="s_But925_2007.07.13 (RSRI)_EVOLUÇÃO OBRA 3 2 4" xfId="19083" xr:uid="{944E40F3-D6CB-4C82-9CB1-3D00580F16FB}"/>
    <cellStyle name="s_But925_2007.07.13 (RSRI)_EVOLUÇÃO OBRA 3 2 5" xfId="33480" xr:uid="{377E6288-7649-4469-97A7-D6602751AFC2}"/>
    <cellStyle name="s_But925_2007.07.13 (RSRI)_EVOLUÇÃO OBRA 3 2 6" xfId="33497" xr:uid="{0D47087E-AA43-4E5C-8E9F-79481600E187}"/>
    <cellStyle name="s_But925_2007.07.13 (RSRI)_VSO-4T08-2008.12.02" xfId="4184" xr:uid="{0F1520DB-79EE-4385-B2D6-D77FBB435AD2}"/>
    <cellStyle name="s_But925_2007.07.13 (RSRI)_VSO-4T08-2008.12.02 2" xfId="8801" xr:uid="{B0280BDA-AF05-453B-89CF-4DBBB7C626C9}"/>
    <cellStyle name="s_But925_2007.07.13 (RSRI)_VSO-4T08-2008.12.02 2 2" xfId="20540" xr:uid="{82732EF9-442F-4B36-ACB1-9D3B93AA5694}"/>
    <cellStyle name="s_But925_2007.07.13 (RSRI)_VSO-4T08-2008.12.02 2 3" xfId="13479" xr:uid="{0C363C0E-67D3-42CB-9B02-379CF499688C}"/>
    <cellStyle name="s_But925_2007.07.13 (RSRI)_VSO-4T08-2008.12.02 2 4" xfId="21452" xr:uid="{BBF0DC42-397A-427D-B613-AB692D6D690D}"/>
    <cellStyle name="s_But925_2007.07.13 (RSRI)_VSO-4T08-2008.12.02 2 5" xfId="16367" xr:uid="{B07DB1E7-F3E1-4284-84FB-A1AAB9FB574E}"/>
    <cellStyle name="s_But925_2007.07.13 (RSRI)_VSO-4T08-2008.12.02 2 6" xfId="30602" xr:uid="{A8C48828-AE7A-4307-BE23-CCEB126261E2}"/>
    <cellStyle name="s_But925_2007.07.13 (RSRI)_VSO-4T08-2008.12.02 3" xfId="35700" xr:uid="{4E15C507-23F1-4284-BF07-021252B42E48}"/>
    <cellStyle name="s_CA Cases (2)" xfId="675" xr:uid="{7C11EB57-D9C9-410C-81A8-DC6992777D25}"/>
    <cellStyle name="s_CA Cases (2)_1" xfId="676" xr:uid="{55CC0BD9-7F3F-45D6-9985-47E209149C2E}"/>
    <cellStyle name="s_CA Cases (2)_1 2" xfId="6048" xr:uid="{71881136-A419-45E8-A741-7352CD6BEA3A}"/>
    <cellStyle name="s_CA Cases (2)_1 2 2" xfId="18023" xr:uid="{0865E006-655C-4BA2-86ED-F03BD01E43FF}"/>
    <cellStyle name="s_CA Cases (2)_1 2 3" xfId="14040" xr:uid="{F77C6EE3-3FA6-4D84-A1E6-44B06BC4D65D}"/>
    <cellStyle name="s_CA Cases (2)_1 2 4" xfId="16056" xr:uid="{F5825A69-8DBD-4284-82D9-07FC51B3A928}"/>
    <cellStyle name="s_CA Cases (2)_1 2 5" xfId="20262" xr:uid="{CAB220BA-1439-4409-93A5-1705866693CA}"/>
    <cellStyle name="s_CA Cases (2)_1 2 6" xfId="17726" xr:uid="{EB433AA0-6BBD-4C1D-AECA-8B44BFE2B110}"/>
    <cellStyle name="s_CA Cases (2)_1 3" xfId="35701" xr:uid="{42EA004F-B0AD-4BD0-83A7-93E6B1F0C967}"/>
    <cellStyle name="s_CA Cases (2)_1_2007.04.13 (RSRI)" xfId="677" xr:uid="{8EED6529-25D0-43D8-933B-5103CA9B6B2A}"/>
    <cellStyle name="s_CA Cases (2)_1_2007.04.13 (RSRI) 2" xfId="6049" xr:uid="{25F685D3-7795-4C18-9C30-D48A28C014D2}"/>
    <cellStyle name="s_CA Cases (2)_1_2007.04.13 (RSRI) 2 2" xfId="18024" xr:uid="{127F60D3-6DBE-454A-BA64-DDCBB5AE6EC3}"/>
    <cellStyle name="s_CA Cases (2)_1_2007.04.13 (RSRI) 2 3" xfId="16659" xr:uid="{B717D3E5-23AF-4321-A006-09E0F9315DE8}"/>
    <cellStyle name="s_CA Cases (2)_1_2007.04.13 (RSRI) 2 4" xfId="14074" xr:uid="{DC7BB91F-8E8B-4159-AD67-EB69CA75A62A}"/>
    <cellStyle name="s_CA Cases (2)_1_2007.04.13 (RSRI) 2 5" xfId="22510" xr:uid="{D9A4CB50-B3AF-4E34-A932-F0A24601BF71}"/>
    <cellStyle name="s_CA Cases (2)_1_2007.04.13 (RSRI) 2 6" xfId="26229" xr:uid="{0BBBAE80-5D21-43C8-8E43-C653CA11893E}"/>
    <cellStyle name="s_CA Cases (2)_1_2007.04.13 (RSRI) 3" xfId="35702" xr:uid="{D7D87EA1-6EBD-4FB8-8684-F38A82C39337}"/>
    <cellStyle name="s_CA Cases (2)_1_2007.04.13 (RSRI)_BALANÇO" xfId="3187" xr:uid="{50436482-5687-460B-BC95-6A35072B820E}"/>
    <cellStyle name="s_CA Cases (2)_1_2007.04.13 (RSRI)_BALANÇO 2" xfId="7972" xr:uid="{66C98B27-D020-4650-8842-CE1ECABC2E96}"/>
    <cellStyle name="s_CA Cases (2)_1_2007.04.13 (RSRI)_BALANÇO 2 2" xfId="19801" xr:uid="{6C3FB98E-DCE6-480A-9A1A-74A6FCE70295}"/>
    <cellStyle name="s_CA Cases (2)_1_2007.04.13 (RSRI)_BALANÇO 2 3" xfId="19700" xr:uid="{7635F823-828E-4A88-9070-618B312B3957}"/>
    <cellStyle name="s_CA Cases (2)_1_2007.04.13 (RSRI)_BALANÇO 2 4" xfId="28734" xr:uid="{59422163-0884-44C7-9063-2F7E18D056DA}"/>
    <cellStyle name="s_CA Cases (2)_1_2007.04.13 (RSRI)_BALANÇO 2 5" xfId="30349" xr:uid="{6454EB08-4DAF-4851-A86F-CD96D14365E3}"/>
    <cellStyle name="s_CA Cases (2)_1_2007.04.13 (RSRI)_BALANÇO 2 6" xfId="17065" xr:uid="{4EC356B1-36C1-438B-95EA-1126D4C06625}"/>
    <cellStyle name="s_CA Cases (2)_1_2007.04.13 (RSRI)_BALANÇO 3" xfId="10800" xr:uid="{2CB95DDB-8D58-400B-BC85-B04953444344}"/>
    <cellStyle name="s_CA Cases (2)_1_2007.04.13 (RSRI)_BALANÇO 3 2" xfId="12372" xr:uid="{DA6137EB-E615-4AB4-8F56-7D0C8EA0CD37}"/>
    <cellStyle name="s_CA Cases (2)_1_2007.04.13 (RSRI)_BALANÇO 3 2 2" xfId="23614" xr:uid="{8C517CDA-EE45-446C-AD4D-A6411098A918}"/>
    <cellStyle name="s_CA Cases (2)_1_2007.04.13 (RSRI)_BALANÇO 3 2 3" xfId="27317" xr:uid="{78272B50-EAC1-4424-8E9F-C37542D3A3AA}"/>
    <cellStyle name="s_CA Cases (2)_1_2007.04.13 (RSRI)_BALANÇO 3 2 4" xfId="19478" xr:uid="{4461F726-2EF2-44B4-8B77-F0359F555199}"/>
    <cellStyle name="s_CA Cases (2)_1_2007.04.13 (RSRI)_BALANÇO 3 2 5" xfId="29358" xr:uid="{BE534AC4-AE84-4AC9-A61B-04B8DEA717E8}"/>
    <cellStyle name="s_CA Cases (2)_1_2007.04.13 (RSRI)_BALANÇO 3 2 6" xfId="34028" xr:uid="{6F21106D-3292-44CE-8DF6-548DDE60ABA7}"/>
    <cellStyle name="s_CA Cases (2)_1_2007.04.13 (RSRI)_DF's" xfId="2171" xr:uid="{B6C60C62-4DF9-403D-BCA2-CC3E7F470860}"/>
    <cellStyle name="s_CA Cases (2)_1_2007.04.13 (RSRI)_DF's 2" xfId="6956" xr:uid="{D1E9D486-D3A9-4809-B0D7-56331D2DAC9C}"/>
    <cellStyle name="s_CA Cases (2)_1_2007.04.13 (RSRI)_DF's 2 2" xfId="18905" xr:uid="{0BBC13A9-6935-4847-BA12-6CC0BE407E90}"/>
    <cellStyle name="s_CA Cases (2)_1_2007.04.13 (RSRI)_DF's 2 3" xfId="13893" xr:uid="{FB0BE0E5-28E5-4413-B15A-BA53553034BF}"/>
    <cellStyle name="s_CA Cases (2)_1_2007.04.13 (RSRI)_DF's 2 4" xfId="16312" xr:uid="{3B99A5CE-1829-4326-AE1C-B5AA748C42CA}"/>
    <cellStyle name="s_CA Cases (2)_1_2007.04.13 (RSRI)_DF's 2 5" xfId="29331" xr:uid="{D90D1AC4-0099-4BD4-8E4E-A9038CDA4CBF}"/>
    <cellStyle name="s_CA Cases (2)_1_2007.04.13 (RSRI)_DF's 2 6" xfId="15731" xr:uid="{8A4944A6-DD0F-460A-BCD6-D905BBB2D0F8}"/>
    <cellStyle name="s_CA Cases (2)_1_2007.04.13 (RSRI)_DF's 3" xfId="10300" xr:uid="{74F39E09-E4A0-43A8-8C2A-71BA2673FD18}"/>
    <cellStyle name="s_CA Cases (2)_1_2007.04.13 (RSRI)_DF's 3 2" xfId="11879" xr:uid="{8EF93446-304E-4950-BBE3-113B9B23869B}"/>
    <cellStyle name="s_CA Cases (2)_1_2007.04.13 (RSRI)_DF's 3 2 2" xfId="23121" xr:uid="{F6C0EAF5-ABD5-4DE6-BCBE-CA8CC0C5041F}"/>
    <cellStyle name="s_CA Cases (2)_1_2007.04.13 (RSRI)_DF's 3 2 3" xfId="26824" xr:uid="{4D8185BA-555F-4C62-BA6D-2E8EFC4AD20D}"/>
    <cellStyle name="s_CA Cases (2)_1_2007.04.13 (RSRI)_DF's 3 2 4" xfId="28510" xr:uid="{36CD932F-83F0-425D-9AAB-25B314CFF692}"/>
    <cellStyle name="s_CA Cases (2)_1_2007.04.13 (RSRI)_DF's 3 2 5" xfId="17525" xr:uid="{41290B6D-5AE0-4182-9F6C-D317F5D51C11}"/>
    <cellStyle name="s_CA Cases (2)_1_2007.04.13 (RSRI)_DF's 3 2 6" xfId="21777" xr:uid="{574FF3D4-BA7D-4D89-8098-E346D91F4F24}"/>
    <cellStyle name="s_CA Cases (2)_1_2007.04.13 (RSRI)_EVOLUÇÃO OBRA" xfId="5179" xr:uid="{C080DCCB-972E-49DA-9E3F-D0BA2FB2CAF7}"/>
    <cellStyle name="s_CA Cases (2)_1_2007.04.13 (RSRI)_EVOLUÇÃO OBRA 2" xfId="9464" xr:uid="{A39B0E35-C430-481B-B852-CBD3DAFA116D}"/>
    <cellStyle name="s_CA Cases (2)_1_2007.04.13 (RSRI)_EVOLUÇÃO OBRA 2 2" xfId="21187" xr:uid="{95B4EF66-9014-460E-AF18-22DA9E568AA6}"/>
    <cellStyle name="s_CA Cases (2)_1_2007.04.13 (RSRI)_EVOLUÇÃO OBRA 2 3" xfId="24952" xr:uid="{D17E4FD4-BCDE-40D1-92FA-947D4B43BF68}"/>
    <cellStyle name="s_CA Cases (2)_1_2007.04.13 (RSRI)_EVOLUÇÃO OBRA 2 4" xfId="21807" xr:uid="{2B9D8773-A533-429C-9044-5439D6245A0A}"/>
    <cellStyle name="s_CA Cases (2)_1_2007.04.13 (RSRI)_EVOLUÇÃO OBRA 2 5" xfId="30164" xr:uid="{8C615616-8354-4845-9D08-FBDD45C49767}"/>
    <cellStyle name="s_CA Cases (2)_1_2007.04.13 (RSRI)_EVOLUÇÃO OBRA 2 6" xfId="29391" xr:uid="{231E19E9-A003-4F58-84FE-29D95E7041C0}"/>
    <cellStyle name="s_CA Cases (2)_1_2007.04.13 (RSRI)_EVOLUÇÃO OBRA 3" xfId="11311" xr:uid="{6E79E8C1-FA07-4CA0-BB69-649D05C466D2}"/>
    <cellStyle name="s_CA Cases (2)_1_2007.04.13 (RSRI)_EVOLUÇÃO OBRA 3 2" xfId="12872" xr:uid="{3744597B-809E-48F0-A239-A46B8CC94F99}"/>
    <cellStyle name="s_CA Cases (2)_1_2007.04.13 (RSRI)_EVOLUÇÃO OBRA 3 2 2" xfId="24114" xr:uid="{7CE5387D-ADFB-467F-B6F8-A0FF0DEA61F4}"/>
    <cellStyle name="s_CA Cases (2)_1_2007.04.13 (RSRI)_EVOLUÇÃO OBRA 3 2 3" xfId="27815" xr:uid="{170701B1-3A0D-4007-A36A-D0FE34D496BF}"/>
    <cellStyle name="s_CA Cases (2)_1_2007.04.13 (RSRI)_EVOLUÇÃO OBRA 3 2 4" xfId="13724" xr:uid="{C97A45C1-4146-43C4-83D5-E5502DB18492}"/>
    <cellStyle name="s_CA Cases (2)_1_2007.04.13 (RSRI)_EVOLUÇÃO OBRA 3 2 5" xfId="31110" xr:uid="{6670415B-5013-4FB6-BBCA-099E47997CB1}"/>
    <cellStyle name="s_CA Cases (2)_1_2007.04.13 (RSRI)_EVOLUÇÃO OBRA 3 2 6" xfId="19489" xr:uid="{B0A60232-5977-4C19-8025-647A52FD40D6}"/>
    <cellStyle name="s_CA Cases (2)_1_2007.04.13 (RSRI)_VSO-4T08-2008.12.02" xfId="4185" xr:uid="{1D46F583-FF3D-4C3D-BCF5-D1164D9D93B3}"/>
    <cellStyle name="s_CA Cases (2)_1_2007.04.13 (RSRI)_VSO-4T08-2008.12.02 2" xfId="8802" xr:uid="{3547B018-08AB-4B2A-A784-32FC80AB16D2}"/>
    <cellStyle name="s_CA Cases (2)_1_2007.04.13 (RSRI)_VSO-4T08-2008.12.02 2 2" xfId="20541" xr:uid="{CECD3226-A4DC-4D05-9642-DFBCD1E8F61F}"/>
    <cellStyle name="s_CA Cases (2)_1_2007.04.13 (RSRI)_VSO-4T08-2008.12.02 2 3" xfId="13478" xr:uid="{5F983434-3491-4CFA-810D-E52C9D71221D}"/>
    <cellStyle name="s_CA Cases (2)_1_2007.04.13 (RSRI)_VSO-4T08-2008.12.02 2 4" xfId="30185" xr:uid="{CAED0537-6C28-4BBF-85B3-CF5789001348}"/>
    <cellStyle name="s_CA Cases (2)_1_2007.04.13 (RSRI)_VSO-4T08-2008.12.02 2 5" xfId="28911" xr:uid="{B5D91488-AE74-43B7-803B-DF30F6BBD5AA}"/>
    <cellStyle name="s_CA Cases (2)_1_2007.04.13 (RSRI)_VSO-4T08-2008.12.02 2 6" xfId="31780" xr:uid="{53EEF767-E575-4654-A9A6-070D77466F93}"/>
    <cellStyle name="s_CA Cases (2)_1_2007.04.13 (RSRI)_VSO-4T08-2008.12.02 3" xfId="35703" xr:uid="{7B00070A-F43F-4809-B4DD-DE279EE3F985}"/>
    <cellStyle name="s_CA Cases (2)_1_2007.07.13 (RSRI)" xfId="678" xr:uid="{83712F32-E375-4273-85AC-780AEB4D1D55}"/>
    <cellStyle name="s_CA Cases (2)_1_2007.07.13 (RSRI) 2" xfId="6050" xr:uid="{5412E410-ADE5-425A-9A17-75771BCB1CE2}"/>
    <cellStyle name="s_CA Cases (2)_1_2007.07.13 (RSRI) 2 2" xfId="18025" xr:uid="{27FDCA78-588C-478E-B4AA-53C7FD027D79}"/>
    <cellStyle name="s_CA Cases (2)_1_2007.07.13 (RSRI) 2 3" xfId="22709" xr:uid="{BE0446C1-34C3-4B95-954A-C6F4FE305655}"/>
    <cellStyle name="s_CA Cases (2)_1_2007.07.13 (RSRI) 2 4" xfId="17150" xr:uid="{2D23E2D6-5732-4586-A6A3-C1CD13B4BCD1}"/>
    <cellStyle name="s_CA Cases (2)_1_2007.07.13 (RSRI) 2 5" xfId="32514" xr:uid="{C46DD06A-8663-4738-AFE2-99B879821518}"/>
    <cellStyle name="s_CA Cases (2)_1_2007.07.13 (RSRI) 2 6" xfId="33872" xr:uid="{E5BE910A-BEA7-4DCD-9C4C-93F1D2B244C0}"/>
    <cellStyle name="s_CA Cases (2)_1_2007.07.13 (RSRI) 3" xfId="35704" xr:uid="{BEDD6BF5-9E77-4861-BF4A-5FFA9922F857}"/>
    <cellStyle name="s_CA Cases (2)_1_2007.07.13 (RSRI)_BALANÇO" xfId="3188" xr:uid="{F294FEC5-C692-47E4-A3BF-900835B3FA23}"/>
    <cellStyle name="s_CA Cases (2)_1_2007.07.13 (RSRI)_BALANÇO 2" xfId="7973" xr:uid="{68346D32-4003-43F4-BA77-9CA90013CDD8}"/>
    <cellStyle name="s_CA Cases (2)_1_2007.07.13 (RSRI)_BALANÇO 2 2" xfId="19802" xr:uid="{45A4DAC0-6428-471D-830F-C66AE956B9C9}"/>
    <cellStyle name="s_CA Cases (2)_1_2007.07.13 (RSRI)_BALANÇO 2 3" xfId="15717" xr:uid="{5E3C3724-44BA-4083-A27E-C0864679CDC1}"/>
    <cellStyle name="s_CA Cases (2)_1_2007.07.13 (RSRI)_BALANÇO 2 4" xfId="25088" xr:uid="{2D1CF83E-9930-4A40-8EB5-07DE212E3AA1}"/>
    <cellStyle name="s_CA Cases (2)_1_2007.07.13 (RSRI)_BALANÇO 2 5" xfId="17202" xr:uid="{80C3807C-F78C-4280-8782-91BFC17B5183}"/>
    <cellStyle name="s_CA Cases (2)_1_2007.07.13 (RSRI)_BALANÇO 2 6" xfId="31933" xr:uid="{36B0B655-18ED-4BB6-870E-0644FD2C5E2F}"/>
    <cellStyle name="s_CA Cases (2)_1_2007.07.13 (RSRI)_BALANÇO 3" xfId="10801" xr:uid="{0F6F7D71-D77B-42FF-BA68-6FFF267CD3D2}"/>
    <cellStyle name="s_CA Cases (2)_1_2007.07.13 (RSRI)_BALANÇO 3 2" xfId="12373" xr:uid="{0E068C91-6537-4C15-A206-66A15248513E}"/>
    <cellStyle name="s_CA Cases (2)_1_2007.07.13 (RSRI)_BALANÇO 3 2 2" xfId="23615" xr:uid="{01054E78-4F3B-4C5E-A4F3-B061CA821818}"/>
    <cellStyle name="s_CA Cases (2)_1_2007.07.13 (RSRI)_BALANÇO 3 2 3" xfId="27318" xr:uid="{2AE466D9-6469-4E71-85B3-C4FEB4269E0A}"/>
    <cellStyle name="s_CA Cases (2)_1_2007.07.13 (RSRI)_BALANÇO 3 2 4" xfId="25983" xr:uid="{F09D0E97-229C-43FC-BDC8-56D38084E938}"/>
    <cellStyle name="s_CA Cases (2)_1_2007.07.13 (RSRI)_BALANÇO 3 2 5" xfId="16682" xr:uid="{747FDB8D-C0D0-4BAF-BB89-1E2E5759272E}"/>
    <cellStyle name="s_CA Cases (2)_1_2007.07.13 (RSRI)_BALANÇO 3 2 6" xfId="29003" xr:uid="{C892D9E4-A56B-4EF8-8314-722348F17A1C}"/>
    <cellStyle name="s_CA Cases (2)_1_2007.07.13 (RSRI)_DF's" xfId="2172" xr:uid="{7C06CE38-70DC-43E5-94B4-0048F233E56F}"/>
    <cellStyle name="s_CA Cases (2)_1_2007.07.13 (RSRI)_DF's 2" xfId="6957" xr:uid="{F2A5A283-C1FE-45A8-9407-F0994CBA7F66}"/>
    <cellStyle name="s_CA Cases (2)_1_2007.07.13 (RSRI)_DF's 2 2" xfId="18906" xr:uid="{9B438834-822A-45EB-AB27-AF7A6916A70F}"/>
    <cellStyle name="s_CA Cases (2)_1_2007.07.13 (RSRI)_DF's 2 3" xfId="13892" xr:uid="{9A132382-50D7-4E9F-A757-3C97F5C6AE87}"/>
    <cellStyle name="s_CA Cases (2)_1_2007.07.13 (RSRI)_DF's 2 4" xfId="28798" xr:uid="{8B995EC3-8F26-4653-A15A-1AD3509FA7D3}"/>
    <cellStyle name="s_CA Cases (2)_1_2007.07.13 (RSRI)_DF's 2 5" xfId="30386" xr:uid="{B2E54BBE-D90D-4585-B65B-B88B748EC192}"/>
    <cellStyle name="s_CA Cases (2)_1_2007.07.13 (RSRI)_DF's 2 6" xfId="32604" xr:uid="{E9CA81BB-E0BB-425B-BA07-27D11F2EFED4}"/>
    <cellStyle name="s_CA Cases (2)_1_2007.07.13 (RSRI)_DF's 3" xfId="10301" xr:uid="{76EAE1D5-83A6-4A54-B03D-83AB08D8F31D}"/>
    <cellStyle name="s_CA Cases (2)_1_2007.07.13 (RSRI)_DF's 3 2" xfId="11880" xr:uid="{96F9C40A-303B-4E46-B621-6D6C80161700}"/>
    <cellStyle name="s_CA Cases (2)_1_2007.07.13 (RSRI)_DF's 3 2 2" xfId="23122" xr:uid="{3AFFEF1A-890C-4119-8C8C-871C3BB902ED}"/>
    <cellStyle name="s_CA Cases (2)_1_2007.07.13 (RSRI)_DF's 3 2 3" xfId="26825" xr:uid="{3739C731-368F-4B8E-AD13-AFE1AF1B5B57}"/>
    <cellStyle name="s_CA Cases (2)_1_2007.07.13 (RSRI)_DF's 3 2 4" xfId="15960" xr:uid="{99F6A680-59FE-4D23-83AA-6C67051BAB16}"/>
    <cellStyle name="s_CA Cases (2)_1_2007.07.13 (RSRI)_DF's 3 2 5" xfId="33468" xr:uid="{F316EA26-7400-414C-9A54-323E3C9D8670}"/>
    <cellStyle name="s_CA Cases (2)_1_2007.07.13 (RSRI)_DF's 3 2 6" xfId="34736" xr:uid="{4E8A6773-354F-40EE-989F-C46D599F975E}"/>
    <cellStyle name="s_CA Cases (2)_1_2007.07.13 (RSRI)_EVOLUÇÃO OBRA" xfId="5180" xr:uid="{63466FA1-B7EC-4370-BCF4-91769BEEF4F3}"/>
    <cellStyle name="s_CA Cases (2)_1_2007.07.13 (RSRI)_EVOLUÇÃO OBRA 2" xfId="9465" xr:uid="{35BA720B-7AA7-4FF3-A5C3-19FC07084C03}"/>
    <cellStyle name="s_CA Cases (2)_1_2007.07.13 (RSRI)_EVOLUÇÃO OBRA 2 2" xfId="21188" xr:uid="{14AF0BBF-48CF-4823-BE7B-E5D44B5D68B9}"/>
    <cellStyle name="s_CA Cases (2)_1_2007.07.13 (RSRI)_EVOLUÇÃO OBRA 2 3" xfId="24953" xr:uid="{091F4875-D5D5-4877-AEC0-EC37E85A927F}"/>
    <cellStyle name="s_CA Cases (2)_1_2007.07.13 (RSRI)_EVOLUÇÃO OBRA 2 4" xfId="16907" xr:uid="{DF50BF64-C1CB-4EFC-ABC2-2948FA0F9411}"/>
    <cellStyle name="s_CA Cases (2)_1_2007.07.13 (RSRI)_EVOLUÇÃO OBRA 2 5" xfId="28914" xr:uid="{8A14B407-1AE2-4475-9D1A-A33354111976}"/>
    <cellStyle name="s_CA Cases (2)_1_2007.07.13 (RSRI)_EVOLUÇÃO OBRA 2 6" xfId="34794" xr:uid="{415C4016-6163-4768-987D-04C7FA7AC4B8}"/>
    <cellStyle name="s_CA Cases (2)_1_2007.07.13 (RSRI)_EVOLUÇÃO OBRA 3" xfId="11312" xr:uid="{2CBDF0E3-FA37-4B89-99C4-71FC9FCF4A4F}"/>
    <cellStyle name="s_CA Cases (2)_1_2007.07.13 (RSRI)_EVOLUÇÃO OBRA 3 2" xfId="12873" xr:uid="{CC0A6E4E-EBDC-4B84-B1C7-F5F7210D2FCA}"/>
    <cellStyle name="s_CA Cases (2)_1_2007.07.13 (RSRI)_EVOLUÇÃO OBRA 3 2 2" xfId="24115" xr:uid="{8C55D7BA-431E-4CEE-91A0-5B3B939A6474}"/>
    <cellStyle name="s_CA Cases (2)_1_2007.07.13 (RSRI)_EVOLUÇÃO OBRA 3 2 3" xfId="27816" xr:uid="{D20BD8C3-A9FE-4A06-A673-16D8EC18B8F8}"/>
    <cellStyle name="s_CA Cases (2)_1_2007.07.13 (RSRI)_EVOLUÇÃO OBRA 3 2 4" xfId="16995" xr:uid="{08D0C89F-159D-497E-90D3-43AC994CC74E}"/>
    <cellStyle name="s_CA Cases (2)_1_2007.07.13 (RSRI)_EVOLUÇÃO OBRA 3 2 5" xfId="17624" xr:uid="{8ECD3C0D-6016-4C48-A2D3-BA3E98210E33}"/>
    <cellStyle name="s_CA Cases (2)_1_2007.07.13 (RSRI)_EVOLUÇÃO OBRA 3 2 6" xfId="34386" xr:uid="{A6B31395-1AFF-4942-8A32-A2B76FE70993}"/>
    <cellStyle name="s_CA Cases (2)_1_2007.07.13 (RSRI)_VSO-4T08-2008.12.02" xfId="4186" xr:uid="{0C5FEC49-E264-4FEF-8F94-42B42520C62A}"/>
    <cellStyle name="s_CA Cases (2)_1_2007.07.13 (RSRI)_VSO-4T08-2008.12.02 2" xfId="8803" xr:uid="{F05CCAAD-F8E4-48F3-9F0C-09CA9D640D9F}"/>
    <cellStyle name="s_CA Cases (2)_1_2007.07.13 (RSRI)_VSO-4T08-2008.12.02 2 2" xfId="20542" xr:uid="{A428A730-099D-4513-85B5-38A34AE83E1C}"/>
    <cellStyle name="s_CA Cases (2)_1_2007.07.13 (RSRI)_VSO-4T08-2008.12.02 2 3" xfId="13477" xr:uid="{BE7E2B52-DAA6-454D-8252-E62CA93D00EB}"/>
    <cellStyle name="s_CA Cases (2)_1_2007.07.13 (RSRI)_VSO-4T08-2008.12.02 2 4" xfId="29175" xr:uid="{C3693D82-51E6-4426-B624-7B03D5A2414D}"/>
    <cellStyle name="s_CA Cases (2)_1_2007.07.13 (RSRI)_VSO-4T08-2008.12.02 2 5" xfId="30916" xr:uid="{03A68FF3-4774-4108-83CE-49BAC3AB3A46}"/>
    <cellStyle name="s_CA Cases (2)_1_2007.07.13 (RSRI)_VSO-4T08-2008.12.02 2 6" xfId="17001" xr:uid="{0A4C0365-FA23-4278-981B-C740F09C34F2}"/>
    <cellStyle name="s_CA Cases (2)_1_2007.07.13 (RSRI)_VSO-4T08-2008.12.02 3" xfId="35705" xr:uid="{D841D252-EFAC-4405-B5AE-612B5B9117FC}"/>
    <cellStyle name="s_CA Cases (2)_2007.04.13 (RSRI)" xfId="679" xr:uid="{80D9138F-9D87-4AF9-99C4-E35DDBB171E5}"/>
    <cellStyle name="s_CA Cases (2)_2007.04.13 (RSRI) 2" xfId="35706" xr:uid="{0A838BCD-7467-49F8-8862-525A9C0F9EB0}"/>
    <cellStyle name="s_CA Cases (2)_2007.04.13 (RSRI)_BALANÇO" xfId="3189" xr:uid="{EE08D965-9862-4E49-A3CB-CB46D452C5C9}"/>
    <cellStyle name="s_CA Cases (2)_2007.04.13 (RSRI)_BALANÇO 2" xfId="7974" xr:uid="{1B8A8365-166B-4B95-AD87-AF9BEB6EF815}"/>
    <cellStyle name="s_CA Cases (2)_2007.04.13 (RSRI)_DF's" xfId="2173" xr:uid="{DD9D06A0-69E2-4ED5-B49F-B3F890352EE9}"/>
    <cellStyle name="s_CA Cases (2)_2007.04.13 (RSRI)_DF's 2" xfId="6958" xr:uid="{04C4ED15-859A-4E48-8118-35220D1E337F}"/>
    <cellStyle name="s_CA Cases (2)_2007.04.13 (RSRI)_EVOLUÇÃO OBRA" xfId="5181" xr:uid="{559E6C28-C1ED-40E4-8D6E-93A4FADB153E}"/>
    <cellStyle name="s_CA Cases (2)_2007.04.13 (RSRI)_EVOLUÇÃO OBRA 2" xfId="9466" xr:uid="{1684EA65-7083-4C30-86A7-33365F081832}"/>
    <cellStyle name="s_CA Cases (2)_2007.04.13 (RSRI)_VSO-4T08-2008.12.02" xfId="4187" xr:uid="{65C844C9-60C6-48AD-82AF-6F83EC717405}"/>
    <cellStyle name="s_CA Cases (2)_2007.07.13 (RSRI)" xfId="680" xr:uid="{67CBC1C0-54EE-4843-8BC5-3F59A60A387A}"/>
    <cellStyle name="s_CA Cases (2)_2007.07.13 (RSRI) 2" xfId="35707" xr:uid="{476C12D3-24B6-4D71-AAAE-7D883C280B76}"/>
    <cellStyle name="s_CA Cases (2)_2007.07.13 (RSRI)_BALANÇO" xfId="3190" xr:uid="{0EA102AA-4CA0-4D26-B0AE-C94744B86E89}"/>
    <cellStyle name="s_CA Cases (2)_2007.07.13 (RSRI)_BALANÇO 2" xfId="7975" xr:uid="{0219E269-A989-4017-9103-F286585F1FA4}"/>
    <cellStyle name="s_CA Cases (2)_2007.07.13 (RSRI)_DF's" xfId="2174" xr:uid="{5D9D6DBE-0375-40F2-A50D-E5463E371F6C}"/>
    <cellStyle name="s_CA Cases (2)_2007.07.13 (RSRI)_DF's 2" xfId="6959" xr:uid="{24FA9D24-D8DD-4B20-A337-2BF115E2D46D}"/>
    <cellStyle name="s_CA Cases (2)_2007.07.13 (RSRI)_EVOLUÇÃO OBRA" xfId="5182" xr:uid="{020DC7D2-4ED3-4F3F-BCA9-9B2C2F7A5950}"/>
    <cellStyle name="s_CA Cases (2)_2007.07.13 (RSRI)_EVOLUÇÃO OBRA 2" xfId="9467" xr:uid="{06724B3E-337A-45D7-BC4E-9CCC2A648D1B}"/>
    <cellStyle name="s_CA Cases (2)_2007.07.13 (RSRI)_VSO-4T08-2008.12.02" xfId="4188" xr:uid="{2B7310E0-7B0A-4573-A300-7794236C2B2C}"/>
    <cellStyle name="s_CA Cases (2)_Celtic DCF" xfId="681" xr:uid="{EF1B9E56-3FE8-4C9E-8A93-C487E61DCFA4}"/>
    <cellStyle name="s_CA Cases (2)_Celtic DCF Inputs" xfId="682" xr:uid="{7350B55F-99E6-4B1F-B20F-070F6E2EDC82}"/>
    <cellStyle name="s_CA Cases (2)_Celtic DCF Inputs_2007.04.13 (RSRI)" xfId="683" xr:uid="{633066C4-F919-4C30-AC39-D09449CCD879}"/>
    <cellStyle name="s_CA Cases (2)_Celtic DCF Inputs_2007.04.13 (RSRI) 2" xfId="35708" xr:uid="{FFB464DD-A6DC-4929-AF77-5AD0E34BD3B9}"/>
    <cellStyle name="s_CA Cases (2)_Celtic DCF Inputs_2007.04.13 (RSRI)_BALANÇO" xfId="3191" xr:uid="{32A1BCF6-321F-41A2-8FDF-4516B95E57C5}"/>
    <cellStyle name="s_CA Cases (2)_Celtic DCF Inputs_2007.04.13 (RSRI)_BALANÇO 2" xfId="7976" xr:uid="{5189437C-9354-437E-A8EB-FD87D66EF742}"/>
    <cellStyle name="s_CA Cases (2)_Celtic DCF Inputs_2007.04.13 (RSRI)_DF's" xfId="2175" xr:uid="{F34A3302-3B34-41A5-B62A-83080FAEE1EC}"/>
    <cellStyle name="s_CA Cases (2)_Celtic DCF Inputs_2007.04.13 (RSRI)_DF's 2" xfId="6960" xr:uid="{AA10BC15-A545-47D1-82EC-8515F1BE6EDC}"/>
    <cellStyle name="s_CA Cases (2)_Celtic DCF Inputs_2007.04.13 (RSRI)_EVOLUÇÃO OBRA" xfId="5183" xr:uid="{399FAD0B-D8F3-496A-8EA5-C0AD924E2538}"/>
    <cellStyle name="s_CA Cases (2)_Celtic DCF Inputs_2007.04.13 (RSRI)_EVOLUÇÃO OBRA 2" xfId="9468" xr:uid="{5427730A-7AAE-4089-97BD-F230C6FDDD7B}"/>
    <cellStyle name="s_CA Cases (2)_Celtic DCF Inputs_2007.04.13 (RSRI)_VSO-4T08-2008.12.02" xfId="4189" xr:uid="{493F4210-7DC3-4188-BDFA-98D5C3388DCC}"/>
    <cellStyle name="s_CA Cases (2)_Celtic DCF Inputs_2007.07.13 (RSRI)" xfId="684" xr:uid="{AFF2DCE4-416D-46AA-B913-01B32367D30A}"/>
    <cellStyle name="s_CA Cases (2)_Celtic DCF Inputs_2007.07.13 (RSRI) 2" xfId="35709" xr:uid="{B26FF3C4-9201-460C-A3C6-1E9025BF822C}"/>
    <cellStyle name="s_CA Cases (2)_Celtic DCF Inputs_2007.07.13 (RSRI)_BALANÇO" xfId="3192" xr:uid="{C4D373B9-00E6-4AAF-934C-8DDE952D3672}"/>
    <cellStyle name="s_CA Cases (2)_Celtic DCF Inputs_2007.07.13 (RSRI)_BALANÇO 2" xfId="7977" xr:uid="{C2DCF978-A6BB-4294-B5F4-1C11940464B3}"/>
    <cellStyle name="s_CA Cases (2)_Celtic DCF Inputs_2007.07.13 (RSRI)_DF's" xfId="2176" xr:uid="{03768289-E6F9-47C9-B023-723FF6125031}"/>
    <cellStyle name="s_CA Cases (2)_Celtic DCF Inputs_2007.07.13 (RSRI)_DF's 2" xfId="6961" xr:uid="{45466FBD-6D74-4F0D-B42F-827401BF1250}"/>
    <cellStyle name="s_CA Cases (2)_Celtic DCF Inputs_2007.07.13 (RSRI)_EVOLUÇÃO OBRA" xfId="5184" xr:uid="{B342B03D-ED2D-4C62-BAE2-A5D369BF9E81}"/>
    <cellStyle name="s_CA Cases (2)_Celtic DCF Inputs_2007.07.13 (RSRI)_EVOLUÇÃO OBRA 2" xfId="9469" xr:uid="{D68E3730-E39E-45AF-95C7-07BFB221D7A2}"/>
    <cellStyle name="s_CA Cases (2)_Celtic DCF Inputs_2007.07.13 (RSRI)_VSO-4T08-2008.12.02" xfId="4190" xr:uid="{BE206EDA-B460-4E18-8210-83F5160A324B}"/>
    <cellStyle name="s_CA Cases (2)_Celtic DCF_2007.04.13 (RSRI)" xfId="685" xr:uid="{E60DAFB9-FC1D-4976-B339-0A6BC019966B}"/>
    <cellStyle name="s_CA Cases (2)_Celtic DCF_2007.04.13 (RSRI) 2" xfId="35710" xr:uid="{DBA3173C-0FAD-4BCE-8C34-3F16D6708CAE}"/>
    <cellStyle name="s_CA Cases (2)_Celtic DCF_2007.04.13 (RSRI)_BALANÇO" xfId="3193" xr:uid="{9E7FD53B-A6D3-4D7A-9A65-8D3D823394CA}"/>
    <cellStyle name="s_CA Cases (2)_Celtic DCF_2007.04.13 (RSRI)_BALANÇO 2" xfId="7978" xr:uid="{B1FE6B7B-6DFF-4286-A460-2FD9309096E2}"/>
    <cellStyle name="s_CA Cases (2)_Celtic DCF_2007.04.13 (RSRI)_DF's" xfId="2177" xr:uid="{06DA0B77-56BE-4E93-9E3F-C02CD6DA0263}"/>
    <cellStyle name="s_CA Cases (2)_Celtic DCF_2007.04.13 (RSRI)_DF's 2" xfId="6962" xr:uid="{076FFD4D-80F5-42CF-8719-FD213D9B7149}"/>
    <cellStyle name="s_CA Cases (2)_Celtic DCF_2007.04.13 (RSRI)_EVOLUÇÃO OBRA" xfId="5185" xr:uid="{EDF7D4CE-9F87-4E73-9995-F990A181D26F}"/>
    <cellStyle name="s_CA Cases (2)_Celtic DCF_2007.04.13 (RSRI)_EVOLUÇÃO OBRA 2" xfId="9470" xr:uid="{D0C293C3-D490-40F2-A8BF-888DD03B5EA5}"/>
    <cellStyle name="s_CA Cases (2)_Celtic DCF_2007.04.13 (RSRI)_VSO-4T08-2008.12.02" xfId="4191" xr:uid="{BD7C4CD7-7189-4CEA-8431-654C670F63D3}"/>
    <cellStyle name="s_CA Cases (2)_Celtic DCF_2007.07.13 (RSRI)" xfId="686" xr:uid="{2AC2B33C-CE81-4011-9714-BC9ADF56E0DD}"/>
    <cellStyle name="s_CA Cases (2)_Celtic DCF_2007.07.13 (RSRI) 2" xfId="35711" xr:uid="{5A93235D-DBF2-4D2C-A72E-01ED752DF31A}"/>
    <cellStyle name="s_CA Cases (2)_Celtic DCF_2007.07.13 (RSRI)_BALANÇO" xfId="3194" xr:uid="{2AA29AF6-4F36-48A6-8A27-5B0E479893E9}"/>
    <cellStyle name="s_CA Cases (2)_Celtic DCF_2007.07.13 (RSRI)_BALANÇO 2" xfId="7979" xr:uid="{D5313779-1547-4648-B96F-C96D0EDF0591}"/>
    <cellStyle name="s_CA Cases (2)_Celtic DCF_2007.07.13 (RSRI)_DF's" xfId="2178" xr:uid="{14765162-2EEB-4A6A-9B4A-2CDCBF94565F}"/>
    <cellStyle name="s_CA Cases (2)_Celtic DCF_2007.07.13 (RSRI)_DF's 2" xfId="6963" xr:uid="{92BBC6EF-9A73-4780-87EC-6921C4B9DD98}"/>
    <cellStyle name="s_CA Cases (2)_Celtic DCF_2007.07.13 (RSRI)_EVOLUÇÃO OBRA" xfId="5186" xr:uid="{F05C656F-5FFB-4930-A8C5-D5A2DFC6FED7}"/>
    <cellStyle name="s_CA Cases (2)_Celtic DCF_2007.07.13 (RSRI)_EVOLUÇÃO OBRA 2" xfId="9471" xr:uid="{2BB35DEE-3F37-4769-A909-A0A841936957}"/>
    <cellStyle name="s_CA Cases (2)_Celtic DCF_2007.07.13 (RSRI)_VSO-4T08-2008.12.02" xfId="4192" xr:uid="{4A797BD7-863E-4549-AAE4-0EEE3F377148}"/>
    <cellStyle name="s_CA Cases (2)_Valuation Summary" xfId="687" xr:uid="{FE76BA29-E9AB-4331-B955-B3480E9171E6}"/>
    <cellStyle name="s_CA Cases (2)_Valuation Summary_2007.04.13 (RSRI)" xfId="688" xr:uid="{B75F26BB-6576-4762-816D-66D1B6D79BC1}"/>
    <cellStyle name="s_CA Cases (2)_Valuation Summary_2007.04.13 (RSRI) 2" xfId="35712" xr:uid="{89E913FA-0FDD-4361-891A-644607E452F5}"/>
    <cellStyle name="s_CA Cases (2)_Valuation Summary_2007.04.13 (RSRI)_BALANÇO" xfId="3195" xr:uid="{62AA4836-341E-4717-8DEA-B30189B9882B}"/>
    <cellStyle name="s_CA Cases (2)_Valuation Summary_2007.04.13 (RSRI)_BALANÇO 2" xfId="7980" xr:uid="{E25D9465-B461-4201-B8CD-930EEE7D50EF}"/>
    <cellStyle name="s_CA Cases (2)_Valuation Summary_2007.04.13 (RSRI)_DF's" xfId="2179" xr:uid="{8D2AF546-3155-4736-828F-5A9C0FE66781}"/>
    <cellStyle name="s_CA Cases (2)_Valuation Summary_2007.04.13 (RSRI)_DF's 2" xfId="6964" xr:uid="{BFE069A2-1F85-4523-93E5-E858FF5CF64C}"/>
    <cellStyle name="s_CA Cases (2)_Valuation Summary_2007.04.13 (RSRI)_EVOLUÇÃO OBRA" xfId="5187" xr:uid="{C2C9C2E4-8EC5-4800-A9C2-1531EA9F901C}"/>
    <cellStyle name="s_CA Cases (2)_Valuation Summary_2007.04.13 (RSRI)_EVOLUÇÃO OBRA 2" xfId="9472" xr:uid="{F1C270BE-078A-4CD4-948A-C50BA3BAFC28}"/>
    <cellStyle name="s_CA Cases (2)_Valuation Summary_2007.04.13 (RSRI)_VSO-4T08-2008.12.02" xfId="4193" xr:uid="{783F8B2E-9187-4D89-AB3D-5BDB10E049C7}"/>
    <cellStyle name="s_CA Cases (2)_Valuation Summary_2007.07.13 (RSRI)" xfId="689" xr:uid="{674EFBF2-CA1C-4755-839F-C875D9E7F4B8}"/>
    <cellStyle name="s_CA Cases (2)_Valuation Summary_2007.07.13 (RSRI) 2" xfId="35713" xr:uid="{A44B8528-E533-48BD-AC91-874CE5C3FEF3}"/>
    <cellStyle name="s_CA Cases (2)_Valuation Summary_2007.07.13 (RSRI)_BALANÇO" xfId="3196" xr:uid="{F01E08AD-35AE-442F-B1FB-24D5FAE13B88}"/>
    <cellStyle name="s_CA Cases (2)_Valuation Summary_2007.07.13 (RSRI)_BALANÇO 2" xfId="7981" xr:uid="{8261C692-46CE-4033-ABED-8BF7CA4D7D56}"/>
    <cellStyle name="s_CA Cases (2)_Valuation Summary_2007.07.13 (RSRI)_DF's" xfId="2180" xr:uid="{5F6229AF-3BDA-4F52-A82D-0F71CB1999F9}"/>
    <cellStyle name="s_CA Cases (2)_Valuation Summary_2007.07.13 (RSRI)_DF's 2" xfId="6965" xr:uid="{D08B4A69-5E27-4497-8299-E9D2CDB47D17}"/>
    <cellStyle name="s_CA Cases (2)_Valuation Summary_2007.07.13 (RSRI)_EVOLUÇÃO OBRA" xfId="5188" xr:uid="{C1DBDEF6-D933-4FCE-8EE9-1350CACBEBAB}"/>
    <cellStyle name="s_CA Cases (2)_Valuation Summary_2007.07.13 (RSRI)_EVOLUÇÃO OBRA 2" xfId="9473" xr:uid="{0C77D9E4-E7B4-48C5-900C-8D02C3E17DA1}"/>
    <cellStyle name="s_CA Cases (2)_Valuation Summary_2007.07.13 (RSRI)_VSO-4T08-2008.12.02" xfId="4194" xr:uid="{03A68B4F-6578-4AFD-BFC1-3049FD2A3B91}"/>
    <cellStyle name="s_Cal. (2)" xfId="690" xr:uid="{1EAFFDB8-2B11-4FAF-A6AF-7439A946C61F}"/>
    <cellStyle name="s_Cal. (2)_1" xfId="691" xr:uid="{0042B3F3-5261-470C-89FF-8DE5611794AD}"/>
    <cellStyle name="s_Cal. (2)_1 2" xfId="6051" xr:uid="{61DF9B68-E12A-4A70-AC27-A7324F38FFA2}"/>
    <cellStyle name="s_Cal. (2)_1 2 2" xfId="18026" xr:uid="{A7918C95-E5EA-4403-8275-5DF2186DEA66}"/>
    <cellStyle name="s_Cal. (2)_1 2 3" xfId="17436" xr:uid="{609C81A7-590D-4769-B958-E5BC7406A863}"/>
    <cellStyle name="s_Cal. (2)_1 2 4" xfId="15554" xr:uid="{E4F379EA-2E26-4408-AC02-BC20476A1382}"/>
    <cellStyle name="s_Cal. (2)_1 2 5" xfId="28337" xr:uid="{3934D905-5DD8-4145-BDCB-C7B8D557FAFC}"/>
    <cellStyle name="s_Cal. (2)_1 2 6" xfId="29043" xr:uid="{0BDF2E42-DD58-4CAC-960E-2C8998027EF7}"/>
    <cellStyle name="s_Cal. (2)_1 3" xfId="35714" xr:uid="{F917D034-DE02-4668-9BBB-1EBF12B04529}"/>
    <cellStyle name="s_Cal. (2)_1_2007.04.13 (RSRI)" xfId="692" xr:uid="{31E6F4D8-88EB-49D5-B06B-C152F20DF947}"/>
    <cellStyle name="s_Cal. (2)_1_2007.04.13 (RSRI) 2" xfId="6052" xr:uid="{55562975-B3E3-4550-9785-3564F139DEDF}"/>
    <cellStyle name="s_Cal. (2)_1_2007.04.13 (RSRI) 2 2" xfId="18027" xr:uid="{DCD51D63-EABB-456E-94E7-10A7E1A10B1B}"/>
    <cellStyle name="s_Cal. (2)_1_2007.04.13 (RSRI) 2 3" xfId="21967" xr:uid="{54827E9D-D7CD-428A-90C2-028586442CD6}"/>
    <cellStyle name="s_Cal. (2)_1_2007.04.13 (RSRI) 2 4" xfId="30911" xr:uid="{7720BA4C-B1FC-41C2-A87E-08B749EDF9F3}"/>
    <cellStyle name="s_Cal. (2)_1_2007.04.13 (RSRI) 2 5" xfId="31299" xr:uid="{94C21B44-9A82-461B-9EA4-C893138C111D}"/>
    <cellStyle name="s_Cal. (2)_1_2007.04.13 (RSRI) 2 6" xfId="33914" xr:uid="{BDB306F6-1BE1-4D42-A744-C7C92EC0E048}"/>
    <cellStyle name="s_Cal. (2)_1_2007.04.13 (RSRI) 3" xfId="35715" xr:uid="{FCE95726-9D2E-4F1C-9AEF-2F88F8363116}"/>
    <cellStyle name="s_Cal. (2)_1_2007.04.13 (RSRI)_BALANÇO" xfId="3197" xr:uid="{B0A151FF-A83D-4917-BE17-E22A177ABA4A}"/>
    <cellStyle name="s_Cal. (2)_1_2007.04.13 (RSRI)_BALANÇO 2" xfId="7982" xr:uid="{2004BB33-1E38-4818-BB2A-01B3D7B28323}"/>
    <cellStyle name="s_Cal. (2)_1_2007.04.13 (RSRI)_BALANÇO 2 2" xfId="19809" xr:uid="{3719D4F3-627E-47B3-B55C-C82C8F6EB598}"/>
    <cellStyle name="s_Cal. (2)_1_2007.04.13 (RSRI)_BALANÇO 2 3" xfId="13647" xr:uid="{093C76B8-354E-42F4-93EE-705AB0F06AF0}"/>
    <cellStyle name="s_Cal. (2)_1_2007.04.13 (RSRI)_BALANÇO 2 4" xfId="16825" xr:uid="{E5CBEFCB-96CA-4F42-82E5-B747CB6A0E78}"/>
    <cellStyle name="s_Cal. (2)_1_2007.04.13 (RSRI)_BALANÇO 2 5" xfId="29300" xr:uid="{929597D6-CE11-41B6-A24D-6AE5E6DA3A4F}"/>
    <cellStyle name="s_Cal. (2)_1_2007.04.13 (RSRI)_BALANÇO 2 6" xfId="33895" xr:uid="{9C756A79-38A5-44F0-86DE-F998D032B998}"/>
    <cellStyle name="s_Cal. (2)_1_2007.04.13 (RSRI)_BALANÇO 3" xfId="10803" xr:uid="{158F3580-9487-4E8E-A621-922A9C96289F}"/>
    <cellStyle name="s_Cal. (2)_1_2007.04.13 (RSRI)_BALANÇO 3 2" xfId="12374" xr:uid="{329FAC3E-CF75-4A93-9EC6-D881096FD5A9}"/>
    <cellStyle name="s_Cal. (2)_1_2007.04.13 (RSRI)_BALANÇO 3 2 2" xfId="23616" xr:uid="{9D6F366C-6E2A-4757-B432-BB7A7AF501A9}"/>
    <cellStyle name="s_Cal. (2)_1_2007.04.13 (RSRI)_BALANÇO 3 2 3" xfId="27319" xr:uid="{E5E671B0-5122-416E-B066-CA0B1BB4C3B1}"/>
    <cellStyle name="s_Cal. (2)_1_2007.04.13 (RSRI)_BALANÇO 3 2 4" xfId="16671" xr:uid="{E93C8D76-22D8-41B1-8193-FEB534E5E666}"/>
    <cellStyle name="s_Cal. (2)_1_2007.04.13 (RSRI)_BALANÇO 3 2 5" xfId="31521" xr:uid="{AC7936EC-B5D6-419C-A248-36D34F3302B6}"/>
    <cellStyle name="s_Cal. (2)_1_2007.04.13 (RSRI)_BALANÇO 3 2 6" xfId="17610" xr:uid="{923CA44D-1087-41F0-A80E-5600FB8DFB3D}"/>
    <cellStyle name="s_Cal. (2)_1_2007.04.13 (RSRI)_DF's" xfId="2181" xr:uid="{5A23F9C4-BAE9-4DE7-B747-2B659E17C9C3}"/>
    <cellStyle name="s_Cal. (2)_1_2007.04.13 (RSRI)_DF's 2" xfId="6966" xr:uid="{8B5906C6-796A-476D-9380-B5CD937D2681}"/>
    <cellStyle name="s_Cal. (2)_1_2007.04.13 (RSRI)_DF's 2 2" xfId="18912" xr:uid="{7D22DC85-31D8-49F3-A595-4BFF082EF831}"/>
    <cellStyle name="s_Cal. (2)_1_2007.04.13 (RSRI)_DF's 2 3" xfId="16556" xr:uid="{7CC04D33-045C-4B83-9BBB-18603BEE235B}"/>
    <cellStyle name="s_Cal. (2)_1_2007.04.13 (RSRI)_DF's 2 4" xfId="17666" xr:uid="{EE469C86-5070-430D-9B95-A58BA3F83F15}"/>
    <cellStyle name="s_Cal. (2)_1_2007.04.13 (RSRI)_DF's 2 5" xfId="31267" xr:uid="{AC744BFE-3DD2-4D7E-B15C-1414D7049FC3}"/>
    <cellStyle name="s_Cal. (2)_1_2007.04.13 (RSRI)_DF's 2 6" xfId="32891" xr:uid="{D04D556D-06D7-4854-96BC-D33BF9068730}"/>
    <cellStyle name="s_Cal. (2)_1_2007.04.13 (RSRI)_DF's 3" xfId="10302" xr:uid="{2B401C53-D554-4794-91C1-F215F2E9A6EA}"/>
    <cellStyle name="s_Cal. (2)_1_2007.04.13 (RSRI)_DF's 3 2" xfId="11881" xr:uid="{3F3382E8-C920-4F4B-9EFE-3B70413FFAD0}"/>
    <cellStyle name="s_Cal. (2)_1_2007.04.13 (RSRI)_DF's 3 2 2" xfId="23123" xr:uid="{C6190B01-D647-413C-B903-0A7EFDA30326}"/>
    <cellStyle name="s_Cal. (2)_1_2007.04.13 (RSRI)_DF's 3 2 3" xfId="26826" xr:uid="{54F61C83-010B-4A2E-9492-420E2022E582}"/>
    <cellStyle name="s_Cal. (2)_1_2007.04.13 (RSRI)_DF's 3 2 4" xfId="16350" xr:uid="{914AB1AF-90A5-47DD-B66F-34E1FDD8661B}"/>
    <cellStyle name="s_Cal. (2)_1_2007.04.13 (RSRI)_DF's 3 2 5" xfId="32978" xr:uid="{BE0358A2-92C5-43A6-B8ED-F104C1F15F6B}"/>
    <cellStyle name="s_Cal. (2)_1_2007.04.13 (RSRI)_DF's 3 2 6" xfId="34655" xr:uid="{85464B00-FDC2-44D4-8B3A-559B21F4EE55}"/>
    <cellStyle name="s_Cal. (2)_1_2007.04.13 (RSRI)_EVOLUÇÃO OBRA" xfId="5189" xr:uid="{3C49BE97-361E-465C-BE4C-D15EE2AACCF9}"/>
    <cellStyle name="s_Cal. (2)_1_2007.04.13 (RSRI)_EVOLUÇÃO OBRA 2" xfId="9474" xr:uid="{514E1ACA-E128-42CE-8869-7F41C24757E2}"/>
    <cellStyle name="s_Cal. (2)_1_2007.04.13 (RSRI)_EVOLUÇÃO OBRA 2 2" xfId="21196" xr:uid="{C3A198A5-FF78-4964-96EE-E72ED0BD270C}"/>
    <cellStyle name="s_Cal. (2)_1_2007.04.13 (RSRI)_EVOLUÇÃO OBRA 2 3" xfId="24962" xr:uid="{8EB3F050-25B3-4522-9DEA-0376473C5D9A}"/>
    <cellStyle name="s_Cal. (2)_1_2007.04.13 (RSRI)_EVOLUÇÃO OBRA 2 4" xfId="16892" xr:uid="{45D9BF9E-9972-47EC-8378-B4D2DB07245A}"/>
    <cellStyle name="s_Cal. (2)_1_2007.04.13 (RSRI)_EVOLUÇÃO OBRA 2 5" xfId="29662" xr:uid="{5EABA0ED-1FC2-4D98-B63F-7CB5308D9A17}"/>
    <cellStyle name="s_Cal. (2)_1_2007.04.13 (RSRI)_EVOLUÇÃO OBRA 2 6" xfId="22020" xr:uid="{08698ACC-D3E1-4645-A518-CDEAAFA235FF}"/>
    <cellStyle name="s_Cal. (2)_1_2007.04.13 (RSRI)_EVOLUÇÃO OBRA 3" xfId="11313" xr:uid="{B9E2D3CC-E99B-44C9-84E8-6ADFD6F57586}"/>
    <cellStyle name="s_Cal. (2)_1_2007.04.13 (RSRI)_EVOLUÇÃO OBRA 3 2" xfId="12874" xr:uid="{84B7D8C9-4E21-401D-B58F-32420BC694E9}"/>
    <cellStyle name="s_Cal. (2)_1_2007.04.13 (RSRI)_EVOLUÇÃO OBRA 3 2 2" xfId="24116" xr:uid="{332B4827-5F67-4442-89DF-E681643A3CA1}"/>
    <cellStyle name="s_Cal. (2)_1_2007.04.13 (RSRI)_EVOLUÇÃO OBRA 3 2 3" xfId="27817" xr:uid="{6ACF3093-CD92-4E07-AC38-6D09672440AD}"/>
    <cellStyle name="s_Cal. (2)_1_2007.04.13 (RSRI)_EVOLUÇÃO OBRA 3 2 4" xfId="22395" xr:uid="{5C3D2E25-7059-42E8-A87C-89F87690EBA9}"/>
    <cellStyle name="s_Cal. (2)_1_2007.04.13 (RSRI)_EVOLUÇÃO OBRA 3 2 5" xfId="33023" xr:uid="{13234E85-CCE5-4438-BEB0-9540980589F4}"/>
    <cellStyle name="s_Cal. (2)_1_2007.04.13 (RSRI)_EVOLUÇÃO OBRA 3 2 6" xfId="34944" xr:uid="{F86A93A0-5503-41AE-B27E-04F2CA654FF6}"/>
    <cellStyle name="s_Cal. (2)_1_2007.04.13 (RSRI)_VSO-4T08-2008.12.02" xfId="4195" xr:uid="{D1C866A8-59ED-4EEA-9CE3-43532CD6E2CC}"/>
    <cellStyle name="s_Cal. (2)_1_2007.04.13 (RSRI)_VSO-4T08-2008.12.02 2" xfId="8804" xr:uid="{62130685-7AFF-48DE-BC6A-D4FDB8B953C3}"/>
    <cellStyle name="s_Cal. (2)_1_2007.04.13 (RSRI)_VSO-4T08-2008.12.02 2 2" xfId="20543" xr:uid="{20BA7366-E15F-49CA-B6B0-6170D161DEBC}"/>
    <cellStyle name="s_Cal. (2)_1_2007.04.13 (RSRI)_VSO-4T08-2008.12.02 2 3" xfId="16405" xr:uid="{8B0D8966-DF2E-4AB7-87A5-A939EF5F5531}"/>
    <cellStyle name="s_Cal. (2)_1_2007.04.13 (RSRI)_VSO-4T08-2008.12.02 2 4" xfId="21998" xr:uid="{88FBB427-50D6-42B0-8625-2933F62E8251}"/>
    <cellStyle name="s_Cal. (2)_1_2007.04.13 (RSRI)_VSO-4T08-2008.12.02 2 5" xfId="31733" xr:uid="{987D73C0-59FB-4A74-A7B7-BFD950BC406C}"/>
    <cellStyle name="s_Cal. (2)_1_2007.04.13 (RSRI)_VSO-4T08-2008.12.02 2 6" xfId="16189" xr:uid="{278B6DD9-46F3-419F-A212-8C0B23FA5331}"/>
    <cellStyle name="s_Cal. (2)_1_2007.04.13 (RSRI)_VSO-4T08-2008.12.02 3" xfId="35716" xr:uid="{AA144FEC-8A92-42E7-972C-7FAC1CF88C4C}"/>
    <cellStyle name="s_Cal. (2)_1_2007.07.13 (RSRI)" xfId="693" xr:uid="{57E28552-A762-41F2-934B-4BBC36AEF872}"/>
    <cellStyle name="s_Cal. (2)_1_2007.07.13 (RSRI) 2" xfId="6053" xr:uid="{59055AE8-AFAB-4C2D-9EE8-EE8C60846F16}"/>
    <cellStyle name="s_Cal. (2)_1_2007.07.13 (RSRI) 2 2" xfId="18028" xr:uid="{76B10756-9DBF-41D1-968D-D4462717BDFE}"/>
    <cellStyle name="s_Cal. (2)_1_2007.07.13 (RSRI) 2 3" xfId="15125" xr:uid="{61B32FE7-651F-4AD6-B4C5-55C1C89A830B}"/>
    <cellStyle name="s_Cal. (2)_1_2007.07.13 (RSRI) 2 4" xfId="29899" xr:uid="{7A0D55A1-C3EF-443A-A803-979FDCE4F036}"/>
    <cellStyle name="s_Cal. (2)_1_2007.07.13 (RSRI) 2 5" xfId="30749" xr:uid="{E3F237EE-47E0-4AD8-B5DA-81968A2F67AC}"/>
    <cellStyle name="s_Cal. (2)_1_2007.07.13 (RSRI) 2 6" xfId="32380" xr:uid="{8ACED5EA-0293-4318-B3F5-AD15452ECD9A}"/>
    <cellStyle name="s_Cal. (2)_1_2007.07.13 (RSRI) 3" xfId="35717" xr:uid="{E0D9BCCC-9032-4F44-A345-440AE8A0BB40}"/>
    <cellStyle name="s_Cal. (2)_1_2007.07.13 (RSRI)_BALANÇO" xfId="3198" xr:uid="{B6EAAB67-0CFC-4DB9-8304-89D8EED4EE9A}"/>
    <cellStyle name="s_Cal. (2)_1_2007.07.13 (RSRI)_BALANÇO 2" xfId="7983" xr:uid="{A990E713-FF8C-425F-8438-C82E10AF38CB}"/>
    <cellStyle name="s_Cal. (2)_1_2007.07.13 (RSRI)_BALANÇO 2 2" xfId="19810" xr:uid="{A54FC113-8B1F-4EDC-A4CF-77E9A33C9578}"/>
    <cellStyle name="s_Cal. (2)_1_2007.07.13 (RSRI)_BALANÇO 2 3" xfId="13646" xr:uid="{BA2292A1-CA21-4612-863F-6CD789A0248E}"/>
    <cellStyle name="s_Cal. (2)_1_2007.07.13 (RSRI)_BALANÇO 2 4" xfId="14462" xr:uid="{C7546673-7D35-47D7-A6A5-BC243CA4D8D0}"/>
    <cellStyle name="s_Cal. (2)_1_2007.07.13 (RSRI)_BALANÇO 2 5" xfId="19716" xr:uid="{835C02A2-4814-47E8-A07A-E45BFE3B051D}"/>
    <cellStyle name="s_Cal. (2)_1_2007.07.13 (RSRI)_BALANÇO 2 6" xfId="33854" xr:uid="{1E2C6EA4-FDC2-4065-B643-3F7D38CBD5C5}"/>
    <cellStyle name="s_Cal. (2)_1_2007.07.13 (RSRI)_BALANÇO 3" xfId="10804" xr:uid="{D67CFD3A-2494-4779-86A0-BB9CB4EF88C6}"/>
    <cellStyle name="s_Cal. (2)_1_2007.07.13 (RSRI)_BALANÇO 3 2" xfId="12375" xr:uid="{BCEFB4B6-2F36-48D8-8EBE-3440E95CA5D0}"/>
    <cellStyle name="s_Cal. (2)_1_2007.07.13 (RSRI)_BALANÇO 3 2 2" xfId="23617" xr:uid="{4CE6C496-522E-4965-87B0-9FE8D6369AA3}"/>
    <cellStyle name="s_Cal. (2)_1_2007.07.13 (RSRI)_BALANÇO 3 2 3" xfId="27320" xr:uid="{5240F236-DACE-410B-B04E-33B2EE1E8ECF}"/>
    <cellStyle name="s_Cal. (2)_1_2007.07.13 (RSRI)_BALANÇO 3 2 4" xfId="16116" xr:uid="{4FDBA462-C1F0-4A46-BADB-888607035C19}"/>
    <cellStyle name="s_Cal. (2)_1_2007.07.13 (RSRI)_BALANÇO 3 2 5" xfId="32451" xr:uid="{A9815F13-20A2-4597-A1E0-E3B1440C0075}"/>
    <cellStyle name="s_Cal. (2)_1_2007.07.13 (RSRI)_BALANÇO 3 2 6" xfId="34865" xr:uid="{40810D83-B7E3-47A0-B6EF-4591F4639850}"/>
    <cellStyle name="s_Cal. (2)_1_2007.07.13 (RSRI)_DF's" xfId="2182" xr:uid="{0878CBC6-7F53-44D4-8AA0-9F5D846436FF}"/>
    <cellStyle name="s_Cal. (2)_1_2007.07.13 (RSRI)_DF's 2" xfId="6967" xr:uid="{4340709D-8FA4-4A3C-B511-91B84780B997}"/>
    <cellStyle name="s_Cal. (2)_1_2007.07.13 (RSRI)_DF's 2 2" xfId="18913" xr:uid="{66DAA632-D62E-4E49-AB82-F5E2A7A3E8E9}"/>
    <cellStyle name="s_Cal. (2)_1_2007.07.13 (RSRI)_DF's 2 3" xfId="22658" xr:uid="{EE9C3905-EE45-4C14-AF03-810F6CB9B806}"/>
    <cellStyle name="s_Cal. (2)_1_2007.07.13 (RSRI)_DF's 2 4" xfId="25660" xr:uid="{5039FC25-9CB8-40D0-B6C5-DE39867D7E81}"/>
    <cellStyle name="s_Cal. (2)_1_2007.07.13 (RSRI)_DF's 2 5" xfId="22287" xr:uid="{ECEB38B1-42CF-4EB9-8C96-9ACBDB8E3987}"/>
    <cellStyle name="s_Cal. (2)_1_2007.07.13 (RSRI)_DF's 2 6" xfId="33892" xr:uid="{9134B3DC-E47E-4967-92DF-DD5379F9405C}"/>
    <cellStyle name="s_Cal. (2)_1_2007.07.13 (RSRI)_DF's 3" xfId="10303" xr:uid="{4600C790-C0E0-411A-877C-F255FA401C62}"/>
    <cellStyle name="s_Cal. (2)_1_2007.07.13 (RSRI)_DF's 3 2" xfId="11882" xr:uid="{52DC3A75-67CA-476D-9BD7-BB280B6B11DE}"/>
    <cellStyle name="s_Cal. (2)_1_2007.07.13 (RSRI)_DF's 3 2 2" xfId="23124" xr:uid="{E2952B72-A923-4625-857B-85C40945B60A}"/>
    <cellStyle name="s_Cal. (2)_1_2007.07.13 (RSRI)_DF's 3 2 3" xfId="26827" xr:uid="{8DC31947-7FD9-4BD6-BA09-6F9A338063C1}"/>
    <cellStyle name="s_Cal. (2)_1_2007.07.13 (RSRI)_DF's 3 2 4" xfId="21418" xr:uid="{FC12D927-3120-4584-8084-B08FD3B5C6EF}"/>
    <cellStyle name="s_Cal. (2)_1_2007.07.13 (RSRI)_DF's 3 2 5" xfId="31700" xr:uid="{0D242E8C-76D6-4AD5-9BC8-69EC87AD18DF}"/>
    <cellStyle name="s_Cal. (2)_1_2007.07.13 (RSRI)_DF's 3 2 6" xfId="34169" xr:uid="{9D6C13DA-90EC-46F5-B934-1D90F7E5385B}"/>
    <cellStyle name="s_Cal. (2)_1_2007.07.13 (RSRI)_EVOLUÇÃO OBRA" xfId="5190" xr:uid="{C2AC23F8-DE90-4DB2-8894-87403DBF1116}"/>
    <cellStyle name="s_Cal. (2)_1_2007.07.13 (RSRI)_EVOLUÇÃO OBRA 2" xfId="9475" xr:uid="{F7B2DDF3-8EB7-46B3-87CE-18FC39641407}"/>
    <cellStyle name="s_Cal. (2)_1_2007.07.13 (RSRI)_EVOLUÇÃO OBRA 2 2" xfId="21197" xr:uid="{F58D755F-CE8A-4144-A644-321E7EEA3360}"/>
    <cellStyle name="s_Cal. (2)_1_2007.07.13 (RSRI)_EVOLUÇÃO OBRA 2 3" xfId="24963" xr:uid="{9A21A64E-A7E5-4DFC-B96F-03C8CE825FE9}"/>
    <cellStyle name="s_Cal. (2)_1_2007.07.13 (RSRI)_EVOLUÇÃO OBRA 2 4" xfId="26023" xr:uid="{9587ADA8-176A-42CF-B0AF-28BCBBDAE91F}"/>
    <cellStyle name="s_Cal. (2)_1_2007.07.13 (RSRI)_EVOLUÇÃO OBRA 2 5" xfId="33387" xr:uid="{8D2739D8-335A-4ED9-B5F7-EEA6DFF40083}"/>
    <cellStyle name="s_Cal. (2)_1_2007.07.13 (RSRI)_EVOLUÇÃO OBRA 2 6" xfId="24967" xr:uid="{EE749C56-9EF6-47DE-8537-886634B88D53}"/>
    <cellStyle name="s_Cal. (2)_1_2007.07.13 (RSRI)_EVOLUÇÃO OBRA 3" xfId="11314" xr:uid="{BE88C13F-14D0-468A-BBE7-5A3BEE5B3DD0}"/>
    <cellStyle name="s_Cal. (2)_1_2007.07.13 (RSRI)_EVOLUÇÃO OBRA 3 2" xfId="12875" xr:uid="{8C0C225D-F1E7-48F1-9852-EACA6AC20081}"/>
    <cellStyle name="s_Cal. (2)_1_2007.07.13 (RSRI)_EVOLUÇÃO OBRA 3 2 2" xfId="24117" xr:uid="{12BE8106-AF17-41F8-82FC-E5C8FF84ED86}"/>
    <cellStyle name="s_Cal. (2)_1_2007.07.13 (RSRI)_EVOLUÇÃO OBRA 3 2 3" xfId="27818" xr:uid="{BBD1023D-7001-44E6-83C5-302EBDBC264D}"/>
    <cellStyle name="s_Cal. (2)_1_2007.07.13 (RSRI)_EVOLUÇÃO OBRA 3 2 4" xfId="26338" xr:uid="{B56EFDB6-93C8-4551-8F16-397475479840}"/>
    <cellStyle name="s_Cal. (2)_1_2007.07.13 (RSRI)_EVOLUÇÃO OBRA 3 2 5" xfId="32311" xr:uid="{E551B044-0B5B-47F4-A9F8-527ECE863B0C}"/>
    <cellStyle name="s_Cal. (2)_1_2007.07.13 (RSRI)_EVOLUÇÃO OBRA 3 2 6" xfId="28642" xr:uid="{08DE2A36-048C-4C81-AF05-7C7B271BE3BE}"/>
    <cellStyle name="s_Cal. (2)_1_2007.07.13 (RSRI)_VSO-4T08-2008.12.02" xfId="4196" xr:uid="{EC607874-055E-4BDA-9C45-7150282EC3A3}"/>
    <cellStyle name="s_Cal. (2)_1_2007.07.13 (RSRI)_VSO-4T08-2008.12.02 2" xfId="8805" xr:uid="{F3B0FDF1-421B-4F73-BE17-87E1BE801CE0}"/>
    <cellStyle name="s_Cal. (2)_1_2007.07.13 (RSRI)_VSO-4T08-2008.12.02 2 2" xfId="20544" xr:uid="{FCE8115C-9154-41CC-8CE6-DE83266205D9}"/>
    <cellStyle name="s_Cal. (2)_1_2007.07.13 (RSRI)_VSO-4T08-2008.12.02 2 3" xfId="20994" xr:uid="{67C22163-07CD-4454-862C-A3E4DE25057A}"/>
    <cellStyle name="s_Cal. (2)_1_2007.07.13 (RSRI)_VSO-4T08-2008.12.02 2 4" xfId="14336" xr:uid="{FDE4866B-EBDD-4398-AF32-59DC68756CEB}"/>
    <cellStyle name="s_Cal. (2)_1_2007.07.13 (RSRI)_VSO-4T08-2008.12.02 2 5" xfId="31522" xr:uid="{04874EDB-6DB4-4927-92DA-28A5D7405303}"/>
    <cellStyle name="s_Cal. (2)_1_2007.07.13 (RSRI)_VSO-4T08-2008.12.02 2 6" xfId="14558" xr:uid="{DED5273F-6CF7-4777-BEBF-03A424DD6470}"/>
    <cellStyle name="s_Cal. (2)_1_2007.07.13 (RSRI)_VSO-4T08-2008.12.02 3" xfId="35718" xr:uid="{FD76C3B9-9BF8-4E84-8ECC-B878A9103403}"/>
    <cellStyle name="s_Cal. (2)_2007.04.13 (RSRI)" xfId="694" xr:uid="{F202D00D-F094-4CAC-877A-DB11CA4FBCA8}"/>
    <cellStyle name="s_Cal. (2)_2007.04.13 (RSRI) 2" xfId="35719" xr:uid="{04F1349C-368C-4CB8-A863-5DC0BFCC8EC2}"/>
    <cellStyle name="s_Cal. (2)_2007.04.13 (RSRI)_BALANÇO" xfId="3199" xr:uid="{83880E41-4569-4AA0-B6C3-35F74B702FDB}"/>
    <cellStyle name="s_Cal. (2)_2007.04.13 (RSRI)_BALANÇO 2" xfId="7984" xr:uid="{D1F11726-7DE4-4E4F-83BB-9C886A474B30}"/>
    <cellStyle name="s_Cal. (2)_2007.04.13 (RSRI)_DF's" xfId="2183" xr:uid="{ED54D673-02FD-4EAE-9687-CF7D93940747}"/>
    <cellStyle name="s_Cal. (2)_2007.04.13 (RSRI)_DF's 2" xfId="6968" xr:uid="{8467F0CF-5523-4F2F-B148-B9D5790F3173}"/>
    <cellStyle name="s_Cal. (2)_2007.04.13 (RSRI)_EVOLUÇÃO OBRA" xfId="5191" xr:uid="{0979DAAB-17E1-47B8-9D4B-150D2A8441B2}"/>
    <cellStyle name="s_Cal. (2)_2007.04.13 (RSRI)_EVOLUÇÃO OBRA 2" xfId="9476" xr:uid="{C21E4432-EBCC-4790-BAE5-AA402A4213E1}"/>
    <cellStyle name="s_Cal. (2)_2007.04.13 (RSRI)_VSO-4T08-2008.12.02" xfId="4197" xr:uid="{D312D34C-273E-4C4D-82DB-1778C1D5F08B}"/>
    <cellStyle name="s_Cal. (2)_2007.07.13 (RSRI)" xfId="695" xr:uid="{F62C612C-8F90-4D93-8EA0-FE811D52667C}"/>
    <cellStyle name="s_Cal. (2)_2007.07.13 (RSRI) 2" xfId="35720" xr:uid="{2C14EF3A-71D6-4744-8764-5465282B56AE}"/>
    <cellStyle name="s_Cal. (2)_2007.07.13 (RSRI)_BALANÇO" xfId="3200" xr:uid="{A651FD5C-50AA-49C7-B34D-97EB07A88ACA}"/>
    <cellStyle name="s_Cal. (2)_2007.07.13 (RSRI)_BALANÇO 2" xfId="7985" xr:uid="{42140003-BAD9-4F68-BC04-FFECFD76ED13}"/>
    <cellStyle name="s_Cal. (2)_2007.07.13 (RSRI)_DF's" xfId="2184" xr:uid="{0B4CE3D2-904C-4C44-9D1F-931B46FF4C0B}"/>
    <cellStyle name="s_Cal. (2)_2007.07.13 (RSRI)_DF's 2" xfId="6969" xr:uid="{06C90FF2-110E-422A-A2ED-497A88C8ACB9}"/>
    <cellStyle name="s_Cal. (2)_2007.07.13 (RSRI)_EVOLUÇÃO OBRA" xfId="5192" xr:uid="{8DB4E574-7729-4956-AA48-A2B97F8F0F64}"/>
    <cellStyle name="s_Cal. (2)_2007.07.13 (RSRI)_EVOLUÇÃO OBRA 2" xfId="9477" xr:uid="{D480C166-747E-40F7-B935-CA93BF49C1E8}"/>
    <cellStyle name="s_Cal. (2)_2007.07.13 (RSRI)_VSO-4T08-2008.12.02" xfId="4198" xr:uid="{D4633F76-6AB7-42E3-9046-5DD6CC8E2E4F}"/>
    <cellStyle name="s_Cases" xfId="696" xr:uid="{5AC3B596-2E2F-4397-B5BC-25A5566D4CA3}"/>
    <cellStyle name="s_Cases (2)" xfId="697" xr:uid="{D25D1548-AFF5-4B8B-9CFE-5C5AD54D63E6}"/>
    <cellStyle name="s_Cases (2)_1" xfId="698" xr:uid="{ED092943-3B10-4993-BAF1-BA386036225D}"/>
    <cellStyle name="s_Cases (2)_1 2" xfId="6054" xr:uid="{1BDBD2C7-4141-4E1D-8A19-4B021E9D90E9}"/>
    <cellStyle name="s_Cases (2)_1 2 2" xfId="18029" xr:uid="{31A1242F-0436-426F-8265-D4D114CED35A}"/>
    <cellStyle name="s_Cases (2)_1 2 3" xfId="22324" xr:uid="{0883462B-8ECB-4C86-AE14-D689EA6529BC}"/>
    <cellStyle name="s_Cases (2)_1 2 4" xfId="28861" xr:uid="{200ECDEE-37B8-47AD-938B-5DD5C276C213}"/>
    <cellStyle name="s_Cases (2)_1 2 5" xfId="32852" xr:uid="{508CE2BF-9985-4825-A509-672D7FFAEFBA}"/>
    <cellStyle name="s_Cases (2)_1 2 6" xfId="30797" xr:uid="{B2798E35-2369-4058-A8B2-B5A51A964AFC}"/>
    <cellStyle name="s_Cases (2)_1 3" xfId="35721" xr:uid="{C9615686-7F7F-4FB1-B950-3CEAB92AF280}"/>
    <cellStyle name="s_Cases (2)_1_2007.04.13 (RSRI)" xfId="699" xr:uid="{14B15EE7-5DB5-4F3E-A998-E6694A942C42}"/>
    <cellStyle name="s_Cases (2)_1_2007.04.13 (RSRI) 2" xfId="6055" xr:uid="{A3BC66A8-6D5E-4DD5-8007-13E75966133C}"/>
    <cellStyle name="s_Cases (2)_1_2007.04.13 (RSRI) 2 2" xfId="18030" xr:uid="{013CCD05-8DBE-4DB6-9CB6-009CD617B437}"/>
    <cellStyle name="s_Cases (2)_1_2007.04.13 (RSRI) 2 3" xfId="15901" xr:uid="{459DC16D-B985-4C65-AE53-0A28251A44FA}"/>
    <cellStyle name="s_Cases (2)_1_2007.04.13 (RSRI) 2 4" xfId="17667" xr:uid="{797A7550-63BF-4F3B-88FB-D9DAA5C0F16B}"/>
    <cellStyle name="s_Cases (2)_1_2007.04.13 (RSRI) 2 5" xfId="30354" xr:uid="{91E3AA63-C939-47D9-A769-1A4FDCA0247C}"/>
    <cellStyle name="s_Cases (2)_1_2007.04.13 (RSRI) 2 6" xfId="29717" xr:uid="{F23B6E02-02A8-4952-A25F-179E2CCE5020}"/>
    <cellStyle name="s_Cases (2)_1_2007.04.13 (RSRI) 3" xfId="35722" xr:uid="{33C66785-3653-4892-AADE-E16E858995BF}"/>
    <cellStyle name="s_Cases (2)_1_2007.04.13 (RSRI)_BALANÇO" xfId="3201" xr:uid="{1819C915-DD9E-4347-AA04-87EEC4E7C8AB}"/>
    <cellStyle name="s_Cases (2)_1_2007.04.13 (RSRI)_BALANÇO 2" xfId="7986" xr:uid="{D7455542-92AB-4CF0-A300-5B5F2C5132C3}"/>
    <cellStyle name="s_Cases (2)_1_2007.04.13 (RSRI)_BALANÇO 2 2" xfId="19813" xr:uid="{05A42D87-E0E9-4751-90B2-50AE9F518D22}"/>
    <cellStyle name="s_Cases (2)_1_2007.04.13 (RSRI)_BALANÇO 2 3" xfId="17247" xr:uid="{C8DB81A3-3DA2-41F5-97CB-8ADC79DB6EDD}"/>
    <cellStyle name="s_Cases (2)_1_2007.04.13 (RSRI)_BALANÇO 2 4" xfId="22762" xr:uid="{91255A06-3AD8-4033-8FF1-72D8D2F3F391}"/>
    <cellStyle name="s_Cases (2)_1_2007.04.13 (RSRI)_BALANÇO 2 5" xfId="22454" xr:uid="{CBDDC77A-9C79-4535-9969-D04E0F50714D}"/>
    <cellStyle name="s_Cases (2)_1_2007.04.13 (RSRI)_BALANÇO 2 6" xfId="33951" xr:uid="{62EE1ECC-D78E-469A-88A9-B428DF9FF15A}"/>
    <cellStyle name="s_Cases (2)_1_2007.04.13 (RSRI)_BALANÇO 3" xfId="10805" xr:uid="{CB7A47D6-91C5-4B7C-B7A4-5B1F7763F1B7}"/>
    <cellStyle name="s_Cases (2)_1_2007.04.13 (RSRI)_BALANÇO 3 2" xfId="12376" xr:uid="{ECDFF9E0-AAF2-4DC8-AE58-D8FFDBE5D7FD}"/>
    <cellStyle name="s_Cases (2)_1_2007.04.13 (RSRI)_BALANÇO 3 2 2" xfId="23618" xr:uid="{29A79C0B-7F7B-4AA9-BBFF-800F5F6C7BE4}"/>
    <cellStyle name="s_Cases (2)_1_2007.04.13 (RSRI)_BALANÇO 3 2 3" xfId="27321" xr:uid="{173F9AF7-7D81-4FB4-8456-65F6BE96C105}"/>
    <cellStyle name="s_Cases (2)_1_2007.04.13 (RSRI)_BALANÇO 3 2 4" xfId="28452" xr:uid="{46066D1D-BF73-4581-9BD0-4A98D7E0D4F4}"/>
    <cellStyle name="s_Cases (2)_1_2007.04.13 (RSRI)_BALANÇO 3 2 5" xfId="32304" xr:uid="{3C3D3EC9-236E-4434-AA89-7AAF3D7686EE}"/>
    <cellStyle name="s_Cases (2)_1_2007.04.13 (RSRI)_BALANÇO 3 2 6" xfId="30701" xr:uid="{357F022E-2FD9-4653-A0B5-45729354C798}"/>
    <cellStyle name="s_Cases (2)_1_2007.04.13 (RSRI)_DF's" xfId="2185" xr:uid="{6202DD26-F145-420C-B530-F759CBC5B069}"/>
    <cellStyle name="s_Cases (2)_1_2007.04.13 (RSRI)_DF's 2" xfId="6970" xr:uid="{33F297B6-7CBC-4C23-A058-13A4D14EF645}"/>
    <cellStyle name="s_Cases (2)_1_2007.04.13 (RSRI)_DF's 2 2" xfId="18916" xr:uid="{0EC7856B-63A5-4270-9150-DFACBFECABEB}"/>
    <cellStyle name="s_Cases (2)_1_2007.04.13 (RSRI)_DF's 2 3" xfId="15026" xr:uid="{2178DB59-9242-40CE-9C5D-9DD8E80260EC}"/>
    <cellStyle name="s_Cases (2)_1_2007.04.13 (RSRI)_DF's 2 4" xfId="15341" xr:uid="{F3CFE00D-C888-460E-B977-AFCC514DDCE0}"/>
    <cellStyle name="s_Cases (2)_1_2007.04.13 (RSRI)_DF's 2 5" xfId="21838" xr:uid="{F5D73EE8-07B9-4A2D-AE1A-A5059F793520}"/>
    <cellStyle name="s_Cases (2)_1_2007.04.13 (RSRI)_DF's 2 6" xfId="15666" xr:uid="{1E94CB8C-842D-42FA-B77D-07028F7687B7}"/>
    <cellStyle name="s_Cases (2)_1_2007.04.13 (RSRI)_DF's 3" xfId="10304" xr:uid="{5FCB7693-7412-42D4-A462-F9A2E3E90A09}"/>
    <cellStyle name="s_Cases (2)_1_2007.04.13 (RSRI)_DF's 3 2" xfId="11883" xr:uid="{8695F544-3273-4C6A-8CEB-8BD1B13AEA5A}"/>
    <cellStyle name="s_Cases (2)_1_2007.04.13 (RSRI)_DF's 3 2 2" xfId="23125" xr:uid="{454F6FBA-2B0D-430B-908E-C5557E1296E9}"/>
    <cellStyle name="s_Cases (2)_1_2007.04.13 (RSRI)_DF's 3 2 3" xfId="26828" xr:uid="{1ED6BFDA-E770-40B0-BF60-1DC8EB02FEE6}"/>
    <cellStyle name="s_Cases (2)_1_2007.04.13 (RSRI)_DF's 3 2 4" xfId="15211" xr:uid="{E79C400B-B541-421D-ABC6-8B07D38CA8DD}"/>
    <cellStyle name="s_Cases (2)_1_2007.04.13 (RSRI)_DF's 3 2 5" xfId="24887" xr:uid="{AD073D46-CF1C-4E8D-AE62-93CC4D927301}"/>
    <cellStyle name="s_Cases (2)_1_2007.04.13 (RSRI)_DF's 3 2 6" xfId="34762" xr:uid="{37593143-A7C7-43F4-A14D-7E6D18E994A2}"/>
    <cellStyle name="s_Cases (2)_1_2007.04.13 (RSRI)_EVOLUÇÃO OBRA" xfId="5193" xr:uid="{6B4923EE-CC64-4D9C-8E7A-F13308069536}"/>
    <cellStyle name="s_Cases (2)_1_2007.04.13 (RSRI)_EVOLUÇÃO OBRA 2" xfId="9478" xr:uid="{B7466B0A-4A14-4C3E-A856-2346973F27BA}"/>
    <cellStyle name="s_Cases (2)_1_2007.04.13 (RSRI)_EVOLUÇÃO OBRA 2 2" xfId="21200" xr:uid="{74E2A75D-2CC8-4D52-9C12-AD4ED9293F78}"/>
    <cellStyle name="s_Cases (2)_1_2007.04.13 (RSRI)_EVOLUÇÃO OBRA 2 3" xfId="24965" xr:uid="{F678E039-9ADD-4058-88AC-68E95A905289}"/>
    <cellStyle name="s_Cases (2)_1_2007.04.13 (RSRI)_EVOLUÇÃO OBRA 2 4" xfId="26186" xr:uid="{695ED485-20D2-4F81-A55F-B3A11D7F3EB7}"/>
    <cellStyle name="s_Cases (2)_1_2007.04.13 (RSRI)_EVOLUÇÃO OBRA 2 5" xfId="25390" xr:uid="{2010C851-79C1-4827-84E6-3BF652898BE9}"/>
    <cellStyle name="s_Cases (2)_1_2007.04.13 (RSRI)_EVOLUÇÃO OBRA 2 6" xfId="34476" xr:uid="{CF8E5354-60AB-4915-8238-074304A64D9E}"/>
    <cellStyle name="s_Cases (2)_1_2007.04.13 (RSRI)_EVOLUÇÃO OBRA 3" xfId="11315" xr:uid="{43ED1276-1A44-448F-A9F5-663F322A564E}"/>
    <cellStyle name="s_Cases (2)_1_2007.04.13 (RSRI)_EVOLUÇÃO OBRA 3 2" xfId="12876" xr:uid="{E2EA7B72-DF30-4738-B731-4629B1715BC4}"/>
    <cellStyle name="s_Cases (2)_1_2007.04.13 (RSRI)_EVOLUÇÃO OBRA 3 2 2" xfId="24118" xr:uid="{D6269E9D-3F1D-482C-9FCB-FB410EE75EC5}"/>
    <cellStyle name="s_Cases (2)_1_2007.04.13 (RSRI)_EVOLUÇÃO OBRA 3 2 3" xfId="27819" xr:uid="{93AAB45E-C14F-4BE9-AD30-2FE9AA53A128}"/>
    <cellStyle name="s_Cases (2)_1_2007.04.13 (RSRI)_EVOLUÇÃO OBRA 3 2 4" xfId="22443" xr:uid="{0F88FF65-62DF-470D-80B4-E9F20EFD1D38}"/>
    <cellStyle name="s_Cases (2)_1_2007.04.13 (RSRI)_EVOLUÇÃO OBRA 3 2 5" xfId="32251" xr:uid="{B7B4EF2F-9DC3-4538-8E10-3A64B2E022C1}"/>
    <cellStyle name="s_Cases (2)_1_2007.04.13 (RSRI)_EVOLUÇÃO OBRA 3 2 6" xfId="30287" xr:uid="{BCF89F9A-79FB-4249-B7EC-3446282929AA}"/>
    <cellStyle name="s_Cases (2)_1_2007.04.13 (RSRI)_VSO-4T08-2008.12.02" xfId="4199" xr:uid="{540348B2-E18A-45F4-9C71-20B477940528}"/>
    <cellStyle name="s_Cases (2)_1_2007.04.13 (RSRI)_VSO-4T08-2008.12.02 2" xfId="8806" xr:uid="{0699F133-B398-4109-9743-1AD8CD628662}"/>
    <cellStyle name="s_Cases (2)_1_2007.04.13 (RSRI)_VSO-4T08-2008.12.02 2 2" xfId="20545" xr:uid="{6D106C32-BCB5-48F4-A2C7-44AAB462D5C4}"/>
    <cellStyle name="s_Cases (2)_1_2007.04.13 (RSRI)_VSO-4T08-2008.12.02 2 3" xfId="17166" xr:uid="{96D19693-5509-4276-9AC7-F2A5FC017410}"/>
    <cellStyle name="s_Cases (2)_1_2007.04.13 (RSRI)_VSO-4T08-2008.12.02 2 4" xfId="30490" xr:uid="{CA39FF17-6B7E-4DFF-B4C2-A5E440541C69}"/>
    <cellStyle name="s_Cases (2)_1_2007.04.13 (RSRI)_VSO-4T08-2008.12.02 2 5" xfId="22072" xr:uid="{928E8600-3093-48FB-AC88-E19B318D03E9}"/>
    <cellStyle name="s_Cases (2)_1_2007.04.13 (RSRI)_VSO-4T08-2008.12.02 2 6" xfId="33745" xr:uid="{DA37C0C3-AE7B-4674-9CD8-E8701DC8D1CB}"/>
    <cellStyle name="s_Cases (2)_1_2007.04.13 (RSRI)_VSO-4T08-2008.12.02 3" xfId="35723" xr:uid="{5AE496B4-77A6-46EA-A2AA-3C1C6984D9CC}"/>
    <cellStyle name="s_Cases (2)_1_2007.07.13 (RSRI)" xfId="700" xr:uid="{20583B24-26C7-4DF3-96FE-ED7B09595185}"/>
    <cellStyle name="s_Cases (2)_1_2007.07.13 (RSRI) 2" xfId="6056" xr:uid="{EB04BEA3-EC75-4B83-9392-039514E743C2}"/>
    <cellStyle name="s_Cases (2)_1_2007.07.13 (RSRI) 2 2" xfId="18031" xr:uid="{C9764B45-7197-43E9-88BC-7C4DC3B5C449}"/>
    <cellStyle name="s_Cases (2)_1_2007.07.13 (RSRI) 2 3" xfId="14039" xr:uid="{70897873-D80D-4C5F-BA7A-96267419E263}"/>
    <cellStyle name="s_Cases (2)_1_2007.07.13 (RSRI) 2 4" xfId="30274" xr:uid="{4A500F3C-EE4F-40CB-BB05-E494278575AC}"/>
    <cellStyle name="s_Cases (2)_1_2007.07.13 (RSRI) 2 5" xfId="17535" xr:uid="{3B53F470-F37E-4BDF-888E-29FF451C1A63}"/>
    <cellStyle name="s_Cases (2)_1_2007.07.13 (RSRI) 2 6" xfId="13833" xr:uid="{C5F85CD6-7A99-48A7-A4AF-2876DE78FB96}"/>
    <cellStyle name="s_Cases (2)_1_2007.07.13 (RSRI) 3" xfId="35724" xr:uid="{7C7E8C51-9029-4533-B23A-44752B42B64F}"/>
    <cellStyle name="s_Cases (2)_1_2007.07.13 (RSRI)_BALANÇO" xfId="3202" xr:uid="{6CF9BB20-208D-460C-B150-74ABE6654CF4}"/>
    <cellStyle name="s_Cases (2)_1_2007.07.13 (RSRI)_BALANÇO 2" xfId="7987" xr:uid="{9D803A25-4A7C-4A65-8B34-4811E2B048A6}"/>
    <cellStyle name="s_Cases (2)_1_2007.07.13 (RSRI)_BALANÇO 2 2" xfId="19814" xr:uid="{E2FE1A22-7C5D-471F-A21B-826257B4A435}"/>
    <cellStyle name="s_Cases (2)_1_2007.07.13 (RSRI)_BALANÇO 2 3" xfId="18802" xr:uid="{F3E8E4B4-152A-470F-9EF1-7C7C6704985B}"/>
    <cellStyle name="s_Cases (2)_1_2007.07.13 (RSRI)_BALANÇO 2 4" xfId="22918" xr:uid="{9A00BD4B-ABAD-48AD-9211-851EB44452CB}"/>
    <cellStyle name="s_Cases (2)_1_2007.07.13 (RSRI)_BALANÇO 2 5" xfId="31634" xr:uid="{782E3AF0-FFEE-44AA-8893-4720A94A7274}"/>
    <cellStyle name="s_Cases (2)_1_2007.07.13 (RSRI)_BALANÇO 2 6" xfId="30926" xr:uid="{D281E5B2-9CE9-40FF-8233-A418F8692C8F}"/>
    <cellStyle name="s_Cases (2)_1_2007.07.13 (RSRI)_BALANÇO 3" xfId="10806" xr:uid="{34778AC4-C78C-41EF-8DE3-6D225966BF1F}"/>
    <cellStyle name="s_Cases (2)_1_2007.07.13 (RSRI)_BALANÇO 3 2" xfId="12377" xr:uid="{8A2735E7-3822-4969-9B83-440D53056232}"/>
    <cellStyle name="s_Cases (2)_1_2007.07.13 (RSRI)_BALANÇO 3 2 2" xfId="23619" xr:uid="{116D2742-C98E-4257-A22D-E77B27075D71}"/>
    <cellStyle name="s_Cases (2)_1_2007.07.13 (RSRI)_BALANÇO 3 2 3" xfId="27322" xr:uid="{90B304DC-3037-4119-943E-930D293D2746}"/>
    <cellStyle name="s_Cases (2)_1_2007.07.13 (RSRI)_BALANÇO 3 2 4" xfId="26460" xr:uid="{6755E749-45E4-4FA3-A75C-67B6324C8237}"/>
    <cellStyle name="s_Cases (2)_1_2007.07.13 (RSRI)_BALANÇO 3 2 5" xfId="26405" xr:uid="{9BB6A602-7341-41DF-BF25-F0AE9B57EE59}"/>
    <cellStyle name="s_Cases (2)_1_2007.07.13 (RSRI)_BALANÇO 3 2 6" xfId="31452" xr:uid="{F7C58919-98B7-4AB4-B280-B938A86E001A}"/>
    <cellStyle name="s_Cases (2)_1_2007.07.13 (RSRI)_DF's" xfId="2186" xr:uid="{2474AC05-9399-4182-ADF3-67B8565A441E}"/>
    <cellStyle name="s_Cases (2)_1_2007.07.13 (RSRI)_DF's 2" xfId="6971" xr:uid="{51E18D4F-EFA8-4852-BD62-6BDC54021A2E}"/>
    <cellStyle name="s_Cases (2)_1_2007.07.13 (RSRI)_DF's 2 2" xfId="18917" xr:uid="{5B271047-7591-494A-A43A-F03241A4C12A}"/>
    <cellStyle name="s_Cases (2)_1_2007.07.13 (RSRI)_DF's 2 3" xfId="22277" xr:uid="{EB9C9D06-21A4-4269-87D8-CFA7EAA54C0A}"/>
    <cellStyle name="s_Cases (2)_1_2007.07.13 (RSRI)_DF's 2 4" xfId="22383" xr:uid="{5DF5CCE6-84D6-4D42-84A4-96BDDCDC7EB3}"/>
    <cellStyle name="s_Cases (2)_1_2007.07.13 (RSRI)_DF's 2 5" xfId="30058" xr:uid="{299DA413-FE5A-46B9-BCD2-0CE022E9802D}"/>
    <cellStyle name="s_Cases (2)_1_2007.07.13 (RSRI)_DF's 2 6" xfId="25874" xr:uid="{3127D05E-AB62-4A7E-A969-4B8E807243EB}"/>
    <cellStyle name="s_Cases (2)_1_2007.07.13 (RSRI)_DF's 3" xfId="10305" xr:uid="{211AEDDA-C893-47F7-94D2-49B6A459359D}"/>
    <cellStyle name="s_Cases (2)_1_2007.07.13 (RSRI)_DF's 3 2" xfId="11884" xr:uid="{4ED32E34-2A0A-43A0-BF80-A320BA084E00}"/>
    <cellStyle name="s_Cases (2)_1_2007.07.13 (RSRI)_DF's 3 2 2" xfId="23126" xr:uid="{DC9623ED-0819-4DB6-8818-24FB3774483D}"/>
    <cellStyle name="s_Cases (2)_1_2007.07.13 (RSRI)_DF's 3 2 3" xfId="26829" xr:uid="{D35BB6C5-DFC0-43F6-B33B-0FAA852AC17B}"/>
    <cellStyle name="s_Cases (2)_1_2007.07.13 (RSRI)_DF's 3 2 4" xfId="26566" xr:uid="{01059434-EE84-4867-BB7A-01819EF1B229}"/>
    <cellStyle name="s_Cases (2)_1_2007.07.13 (RSRI)_DF's 3 2 5" xfId="30018" xr:uid="{73855B5B-6421-435D-AC87-F0AC4495CB08}"/>
    <cellStyle name="s_Cases (2)_1_2007.07.13 (RSRI)_DF's 3 2 6" xfId="25905" xr:uid="{7C286005-CCB2-4FF3-8326-9ED23AFF0D42}"/>
    <cellStyle name="s_Cases (2)_1_2007.07.13 (RSRI)_EVOLUÇÃO OBRA" xfId="5194" xr:uid="{5B816B85-F5FF-48F4-AC96-0485A17DD51E}"/>
    <cellStyle name="s_Cases (2)_1_2007.07.13 (RSRI)_EVOLUÇÃO OBRA 2" xfId="9479" xr:uid="{9D0DEEFD-5B92-4B3E-9718-A0DC96B66CAF}"/>
    <cellStyle name="s_Cases (2)_1_2007.07.13 (RSRI)_EVOLUÇÃO OBRA 2 2" xfId="21201" xr:uid="{03C47A8C-79A2-4A58-968D-2832E15631B2}"/>
    <cellStyle name="s_Cases (2)_1_2007.07.13 (RSRI)_EVOLUÇÃO OBRA 2 3" xfId="24966" xr:uid="{5E3FDF4B-AF3F-42AC-A18D-2C63A810156B}"/>
    <cellStyle name="s_Cases (2)_1_2007.07.13 (RSRI)_EVOLUÇÃO OBRA 2 4" xfId="21977" xr:uid="{104E00FC-7125-495E-B9D4-2E663B262413}"/>
    <cellStyle name="s_Cases (2)_1_2007.07.13 (RSRI)_EVOLUÇÃO OBRA 2 5" xfId="32066" xr:uid="{3D4E4868-FD27-4A7F-A320-3E3718591C3A}"/>
    <cellStyle name="s_Cases (2)_1_2007.07.13 (RSRI)_EVOLUÇÃO OBRA 2 6" xfId="26607" xr:uid="{E25AAC55-E087-4E00-9528-984F29D9E424}"/>
    <cellStyle name="s_Cases (2)_1_2007.07.13 (RSRI)_EVOLUÇÃO OBRA 3" xfId="11316" xr:uid="{0EC67D94-BC3E-4C9E-B62E-09F62408BF27}"/>
    <cellStyle name="s_Cases (2)_1_2007.07.13 (RSRI)_EVOLUÇÃO OBRA 3 2" xfId="12877" xr:uid="{F5F30FF5-5478-4DA3-828F-0FAB4463EE4E}"/>
    <cellStyle name="s_Cases (2)_1_2007.07.13 (RSRI)_EVOLUÇÃO OBRA 3 2 2" xfId="24119" xr:uid="{59EAD484-C45F-4CB1-9EC8-C2B56BB1E249}"/>
    <cellStyle name="s_Cases (2)_1_2007.07.13 (RSRI)_EVOLUÇÃO OBRA 3 2 3" xfId="27820" xr:uid="{32D9B038-EF55-4306-81FB-1DE52B614B71}"/>
    <cellStyle name="s_Cases (2)_1_2007.07.13 (RSRI)_EVOLUÇÃO OBRA 3 2 4" xfId="28394" xr:uid="{6953FD96-06DC-4FF0-85A2-9EC744CF63D4}"/>
    <cellStyle name="s_Cases (2)_1_2007.07.13 (RSRI)_EVOLUÇÃO OBRA 3 2 5" xfId="32079" xr:uid="{760604B0-D8FD-40E1-A1AA-69E4E43D3993}"/>
    <cellStyle name="s_Cases (2)_1_2007.07.13 (RSRI)_EVOLUÇÃO OBRA 3 2 6" xfId="34682" xr:uid="{ED2ECDE2-FA1F-4EA0-88C4-3B546645CF79}"/>
    <cellStyle name="s_Cases (2)_1_2007.07.13 (RSRI)_VSO-4T08-2008.12.02" xfId="4200" xr:uid="{3373AD2B-995F-44FE-9982-3698071DAB57}"/>
    <cellStyle name="s_Cases (2)_1_2007.07.13 (RSRI)_VSO-4T08-2008.12.02 2" xfId="8807" xr:uid="{FA72B140-21F3-4A21-95F8-15BD9BD6F744}"/>
    <cellStyle name="s_Cases (2)_1_2007.07.13 (RSRI)_VSO-4T08-2008.12.02 2 2" xfId="20546" xr:uid="{95F3D2A2-8ED7-4205-BC8A-FAC3C48FF69A}"/>
    <cellStyle name="s_Cases (2)_1_2007.07.13 (RSRI)_VSO-4T08-2008.12.02 2 3" xfId="18722" xr:uid="{2172D9E3-FF06-4A34-A881-231FD581907A}"/>
    <cellStyle name="s_Cases (2)_1_2007.07.13 (RSRI)_VSO-4T08-2008.12.02 2 4" xfId="29487" xr:uid="{9E20CB92-3644-47E6-A585-2F8A1A623AF2}"/>
    <cellStyle name="s_Cases (2)_1_2007.07.13 (RSRI)_VSO-4T08-2008.12.02 2 5" xfId="31540" xr:uid="{5A45608F-5A80-4F62-AD4F-EC611134E39A}"/>
    <cellStyle name="s_Cases (2)_1_2007.07.13 (RSRI)_VSO-4T08-2008.12.02 2 6" xfId="16860" xr:uid="{A8EEEF15-6220-43C3-8392-C5C5342159BC}"/>
    <cellStyle name="s_Cases (2)_1_2007.07.13 (RSRI)_VSO-4T08-2008.12.02 3" xfId="35725" xr:uid="{D232A5B6-ED91-40CC-8180-5B84AC7D9E75}"/>
    <cellStyle name="s_Cases (2)_2007.04.13 (RSRI)" xfId="701" xr:uid="{F5BD3B82-828A-4187-9DA0-CD331D59F63F}"/>
    <cellStyle name="s_Cases (2)_2007.04.13 (RSRI) 2" xfId="35726" xr:uid="{9D146F43-4456-4809-874C-BA08443341D8}"/>
    <cellStyle name="s_Cases (2)_2007.04.13 (RSRI)_BALANÇO" xfId="3203" xr:uid="{A0ED5989-FC18-41CB-9E79-4CAD886D4C70}"/>
    <cellStyle name="s_Cases (2)_2007.04.13 (RSRI)_BALANÇO 2" xfId="7988" xr:uid="{19D58D74-8D08-4855-A4CD-60CF30B64E04}"/>
    <cellStyle name="s_Cases (2)_2007.04.13 (RSRI)_DF's" xfId="2187" xr:uid="{080084AB-AEC7-4562-8ADE-5E101EFBF829}"/>
    <cellStyle name="s_Cases (2)_2007.04.13 (RSRI)_DF's 2" xfId="6972" xr:uid="{61CB3A4B-59BC-4047-9349-8F0AC8200E04}"/>
    <cellStyle name="s_Cases (2)_2007.04.13 (RSRI)_EVOLUÇÃO OBRA" xfId="5195" xr:uid="{9CE6DD7E-8A8A-472A-862B-F89816A9C395}"/>
    <cellStyle name="s_Cases (2)_2007.04.13 (RSRI)_EVOLUÇÃO OBRA 2" xfId="9480" xr:uid="{CE44AC9B-1A72-4B90-B121-1048E7AA2803}"/>
    <cellStyle name="s_Cases (2)_2007.04.13 (RSRI)_VSO-4T08-2008.12.02" xfId="4201" xr:uid="{0C76A8B3-37D9-4CA4-A98B-BA925DB6DF66}"/>
    <cellStyle name="s_Cases (2)_2007.07.13 (RSRI)" xfId="702" xr:uid="{24D4A68D-1CA6-4271-9A3E-5B85CC6D413F}"/>
    <cellStyle name="s_Cases (2)_2007.07.13 (RSRI) 2" xfId="35727" xr:uid="{2DCA8153-A229-4D3C-BB85-5B45310280F4}"/>
    <cellStyle name="s_Cases (2)_2007.07.13 (RSRI)_BALANÇO" xfId="3204" xr:uid="{90B97345-DF39-4ABD-95E0-9089BA9AC81F}"/>
    <cellStyle name="s_Cases (2)_2007.07.13 (RSRI)_BALANÇO 2" xfId="7989" xr:uid="{3DA45571-AC4B-4B34-9C5E-C0545E4CA41F}"/>
    <cellStyle name="s_Cases (2)_2007.07.13 (RSRI)_DF's" xfId="2188" xr:uid="{DE79D58C-1924-43CC-ADEA-2DF66A6A99EC}"/>
    <cellStyle name="s_Cases (2)_2007.07.13 (RSRI)_DF's 2" xfId="6973" xr:uid="{666FDFAD-42C2-4A2F-BF04-5A0472DE9C83}"/>
    <cellStyle name="s_Cases (2)_2007.07.13 (RSRI)_EVOLUÇÃO OBRA" xfId="5196" xr:uid="{A2EDCCCC-1D62-4964-A46E-715012BA6AEA}"/>
    <cellStyle name="s_Cases (2)_2007.07.13 (RSRI)_EVOLUÇÃO OBRA 2" xfId="9481" xr:uid="{E4D5B76C-3111-43AA-8F93-F84EA2F69A4F}"/>
    <cellStyle name="s_Cases (2)_2007.07.13 (RSRI)_VSO-4T08-2008.12.02" xfId="4202" xr:uid="{D70C7B36-A5AF-420E-B010-4972AB218298}"/>
    <cellStyle name="s_Cases (2)_Celtic DCF" xfId="703" xr:uid="{062E843E-18E6-4BEC-9CC1-8E849B2A70CD}"/>
    <cellStyle name="s_Cases (2)_Celtic DCF Inputs" xfId="704" xr:uid="{C7AEF668-A2D2-4C73-88C8-9C050D9E710B}"/>
    <cellStyle name="s_Cases (2)_Celtic DCF Inputs_2007.04.13 (RSRI)" xfId="705" xr:uid="{75229B75-98DF-4957-A981-EB7208313420}"/>
    <cellStyle name="s_Cases (2)_Celtic DCF Inputs_2007.04.13 (RSRI) 2" xfId="35728" xr:uid="{8B08809D-8875-46E3-9AAF-E85701938D1B}"/>
    <cellStyle name="s_Cases (2)_Celtic DCF Inputs_2007.04.13 (RSRI)_BALANÇO" xfId="3205" xr:uid="{2746F1EC-86A5-4BF3-97C7-F0566EC142BD}"/>
    <cellStyle name="s_Cases (2)_Celtic DCF Inputs_2007.04.13 (RSRI)_BALANÇO 2" xfId="7990" xr:uid="{63A9E838-FE44-4728-B586-51BEFB34D10B}"/>
    <cellStyle name="s_Cases (2)_Celtic DCF Inputs_2007.04.13 (RSRI)_DF's" xfId="2189" xr:uid="{E24A4026-790E-43AB-9C9C-6B22465A6C35}"/>
    <cellStyle name="s_Cases (2)_Celtic DCF Inputs_2007.04.13 (RSRI)_DF's 2" xfId="6974" xr:uid="{98E04ED7-4409-4266-A2F5-BAA6395ADB7F}"/>
    <cellStyle name="s_Cases (2)_Celtic DCF Inputs_2007.04.13 (RSRI)_EVOLUÇÃO OBRA" xfId="5197" xr:uid="{3F6F77AB-1CE2-4CE6-BA1D-7CF74CADA24A}"/>
    <cellStyle name="s_Cases (2)_Celtic DCF Inputs_2007.04.13 (RSRI)_EVOLUÇÃO OBRA 2" xfId="9482" xr:uid="{39E06C16-62B3-4676-A239-5C9C5804148A}"/>
    <cellStyle name="s_Cases (2)_Celtic DCF Inputs_2007.04.13 (RSRI)_VSO-4T08-2008.12.02" xfId="4203" xr:uid="{A1ECA045-F8C7-4EEB-A740-5EDABEF34800}"/>
    <cellStyle name="s_Cases (2)_Celtic DCF Inputs_2007.07.13 (RSRI)" xfId="706" xr:uid="{F11CF493-601D-4A29-8761-C9877B4CC7A9}"/>
    <cellStyle name="s_Cases (2)_Celtic DCF Inputs_2007.07.13 (RSRI) 2" xfId="35729" xr:uid="{68813B67-64BB-4F68-994E-98715BF1C000}"/>
    <cellStyle name="s_Cases (2)_Celtic DCF Inputs_2007.07.13 (RSRI)_BALANÇO" xfId="3206" xr:uid="{73E01A1C-8138-4A9E-AD5E-4B22B2994573}"/>
    <cellStyle name="s_Cases (2)_Celtic DCF Inputs_2007.07.13 (RSRI)_BALANÇO 2" xfId="7991" xr:uid="{94F78950-C906-4C0A-AC73-DE1A6637230F}"/>
    <cellStyle name="s_Cases (2)_Celtic DCF Inputs_2007.07.13 (RSRI)_DF's" xfId="2190" xr:uid="{363C6A96-BB51-4AFB-BF00-B0678494B2E4}"/>
    <cellStyle name="s_Cases (2)_Celtic DCF Inputs_2007.07.13 (RSRI)_DF's 2" xfId="6975" xr:uid="{B407266A-E91A-4653-A9D9-B7ABE0BED298}"/>
    <cellStyle name="s_Cases (2)_Celtic DCF Inputs_2007.07.13 (RSRI)_EVOLUÇÃO OBRA" xfId="5198" xr:uid="{87BB0E44-CEBF-4AC8-A645-09E5E7C5E63B}"/>
    <cellStyle name="s_Cases (2)_Celtic DCF Inputs_2007.07.13 (RSRI)_EVOLUÇÃO OBRA 2" xfId="9483" xr:uid="{780C3FB3-08CB-44F6-93F7-9CD52FFA6940}"/>
    <cellStyle name="s_Cases (2)_Celtic DCF Inputs_2007.07.13 (RSRI)_VSO-4T08-2008.12.02" xfId="4204" xr:uid="{833B8B0E-715D-428A-A223-FD7FB86CD2E8}"/>
    <cellStyle name="s_Cases (2)_Celtic DCF_2007.04.13 (RSRI)" xfId="707" xr:uid="{B933AC23-FA16-4FF1-91EC-38F55D17EE0E}"/>
    <cellStyle name="s_Cases (2)_Celtic DCF_2007.04.13 (RSRI) 2" xfId="35730" xr:uid="{CCE2C957-066C-4C6A-A211-BBE7EECA2134}"/>
    <cellStyle name="s_Cases (2)_Celtic DCF_2007.04.13 (RSRI)_BALANÇO" xfId="3207" xr:uid="{B86B112B-903E-4085-824B-BE3B032AF07E}"/>
    <cellStyle name="s_Cases (2)_Celtic DCF_2007.04.13 (RSRI)_BALANÇO 2" xfId="7992" xr:uid="{8A7BC53A-951E-40F3-80E4-68E68DB10076}"/>
    <cellStyle name="s_Cases (2)_Celtic DCF_2007.04.13 (RSRI)_DF's" xfId="2191" xr:uid="{B2FE56E0-CF6B-496E-BE68-91BDD616DC7D}"/>
    <cellStyle name="s_Cases (2)_Celtic DCF_2007.04.13 (RSRI)_DF's 2" xfId="6976" xr:uid="{18DEADF0-022E-4F5D-A857-AD9B23DAAA09}"/>
    <cellStyle name="s_Cases (2)_Celtic DCF_2007.04.13 (RSRI)_EVOLUÇÃO OBRA" xfId="5199" xr:uid="{9D6F722D-8A48-410E-9B23-25D7A881DBA7}"/>
    <cellStyle name="s_Cases (2)_Celtic DCF_2007.04.13 (RSRI)_EVOLUÇÃO OBRA 2" xfId="9484" xr:uid="{2249618B-E061-4D49-AFFC-DC9618BE5D5F}"/>
    <cellStyle name="s_Cases (2)_Celtic DCF_2007.04.13 (RSRI)_VSO-4T08-2008.12.02" xfId="4205" xr:uid="{9F240E09-36E1-47C9-9D6E-23DEA0C75B69}"/>
    <cellStyle name="s_Cases (2)_Celtic DCF_2007.07.13 (RSRI)" xfId="708" xr:uid="{6B05E26B-2D94-4D8D-855D-6FCE38B6A5FF}"/>
    <cellStyle name="s_Cases (2)_Celtic DCF_2007.07.13 (RSRI) 2" xfId="35731" xr:uid="{5E2F371D-3D36-46E5-817E-D7C8CFA8597A}"/>
    <cellStyle name="s_Cases (2)_Celtic DCF_2007.07.13 (RSRI)_BALANÇO" xfId="3208" xr:uid="{361B00F7-F5DE-46E7-8F48-12BF3EDA8EC1}"/>
    <cellStyle name="s_Cases (2)_Celtic DCF_2007.07.13 (RSRI)_BALANÇO 2" xfId="7993" xr:uid="{A9E748EE-C07A-421A-B0C4-0535E3BB0709}"/>
    <cellStyle name="s_Cases (2)_Celtic DCF_2007.07.13 (RSRI)_DF's" xfId="2192" xr:uid="{789FD7DB-EA01-4DF7-86A5-E0FC126BCDC3}"/>
    <cellStyle name="s_Cases (2)_Celtic DCF_2007.07.13 (RSRI)_DF's 2" xfId="6977" xr:uid="{766B25C8-48A9-4708-9795-2CC2826BD59A}"/>
    <cellStyle name="s_Cases (2)_Celtic DCF_2007.07.13 (RSRI)_EVOLUÇÃO OBRA" xfId="5200" xr:uid="{8E8555F1-52C9-4A98-B7FE-2DE0039B0F54}"/>
    <cellStyle name="s_Cases (2)_Celtic DCF_2007.07.13 (RSRI)_EVOLUÇÃO OBRA 2" xfId="9485" xr:uid="{DB54BF82-2C46-415C-B6F0-FDF051921D82}"/>
    <cellStyle name="s_Cases (2)_Celtic DCF_2007.07.13 (RSRI)_VSO-4T08-2008.12.02" xfId="4206" xr:uid="{132C9D0F-2C80-4E7E-BD5A-B9DB346EBA07}"/>
    <cellStyle name="s_Cases (2)_Valuation Summary" xfId="709" xr:uid="{D3C5C984-CE57-4286-A73D-C78F4F912AA3}"/>
    <cellStyle name="s_Cases (2)_Valuation Summary_2007.04.13 (RSRI)" xfId="710" xr:uid="{3B5AD7A6-247A-4F85-8C9F-19D3BFF41B3F}"/>
    <cellStyle name="s_Cases (2)_Valuation Summary_2007.04.13 (RSRI) 2" xfId="35732" xr:uid="{E8B16581-5624-41D5-B6A3-823C7FD28EC8}"/>
    <cellStyle name="s_Cases (2)_Valuation Summary_2007.04.13 (RSRI)_BALANÇO" xfId="3209" xr:uid="{06610D8B-E318-4004-9442-D162E5EC061C}"/>
    <cellStyle name="s_Cases (2)_Valuation Summary_2007.04.13 (RSRI)_BALANÇO 2" xfId="7994" xr:uid="{066221F7-180B-4C83-9F0C-3B69E84CFD32}"/>
    <cellStyle name="s_Cases (2)_Valuation Summary_2007.04.13 (RSRI)_DF's" xfId="2193" xr:uid="{7F0A8DFC-84B5-4CBF-A7E0-577E192AEC26}"/>
    <cellStyle name="s_Cases (2)_Valuation Summary_2007.04.13 (RSRI)_DF's 2" xfId="6978" xr:uid="{6E796815-544E-479A-80C0-677EF90AF432}"/>
    <cellStyle name="s_Cases (2)_Valuation Summary_2007.04.13 (RSRI)_EVOLUÇÃO OBRA" xfId="5201" xr:uid="{01B701AC-FCF6-4D19-B669-5AECFE18C177}"/>
    <cellStyle name="s_Cases (2)_Valuation Summary_2007.04.13 (RSRI)_EVOLUÇÃO OBRA 2" xfId="9486" xr:uid="{C22577C7-3261-4824-AF1F-1C67FD1D88DC}"/>
    <cellStyle name="s_Cases (2)_Valuation Summary_2007.04.13 (RSRI)_VSO-4T08-2008.12.02" xfId="4207" xr:uid="{4EFAB39F-4944-4C35-9753-29D892D819D7}"/>
    <cellStyle name="s_Cases (2)_Valuation Summary_2007.07.13 (RSRI)" xfId="711" xr:uid="{25E14BA2-34F1-4C00-AE14-FE46159A193C}"/>
    <cellStyle name="s_Cases (2)_Valuation Summary_2007.07.13 (RSRI) 2" xfId="35733" xr:uid="{E13C055D-5E17-4F19-BD99-FFB2B5FA3B69}"/>
    <cellStyle name="s_Cases (2)_Valuation Summary_2007.07.13 (RSRI)_BALANÇO" xfId="3210" xr:uid="{5E0745D1-EF53-4FE6-BC4B-6E426AA846E3}"/>
    <cellStyle name="s_Cases (2)_Valuation Summary_2007.07.13 (RSRI)_BALANÇO 2" xfId="7995" xr:uid="{48C3D99B-3396-4E0D-95F2-1E4FEEC8FBEC}"/>
    <cellStyle name="s_Cases (2)_Valuation Summary_2007.07.13 (RSRI)_DF's" xfId="2194" xr:uid="{67A046AB-A2D7-42F0-AD33-F554D50654F7}"/>
    <cellStyle name="s_Cases (2)_Valuation Summary_2007.07.13 (RSRI)_DF's 2" xfId="6979" xr:uid="{6D36F752-EAE9-4DCA-A7C6-BC7B667D43AA}"/>
    <cellStyle name="s_Cases (2)_Valuation Summary_2007.07.13 (RSRI)_EVOLUÇÃO OBRA" xfId="5202" xr:uid="{29BFEB25-7349-4431-A1FB-FEB0C3267705}"/>
    <cellStyle name="s_Cases (2)_Valuation Summary_2007.07.13 (RSRI)_EVOLUÇÃO OBRA 2" xfId="9487" xr:uid="{DF026186-B61A-4D4C-ADB6-49084FDEAA61}"/>
    <cellStyle name="s_Cases (2)_Valuation Summary_2007.07.13 (RSRI)_VSO-4T08-2008.12.02" xfId="4208" xr:uid="{A2DD091E-9CD8-4E1B-8326-F7D5003EA7D7}"/>
    <cellStyle name="s_Cases_1" xfId="712" xr:uid="{D31282D2-19F5-438A-AE57-1DDC4F19C3E4}"/>
    <cellStyle name="s_Cases_1 2" xfId="6057" xr:uid="{CE9E1014-CCCA-44DB-A33E-D241F351099E}"/>
    <cellStyle name="s_Cases_1 2 2" xfId="18032" xr:uid="{1517408F-E874-453B-A423-9079E732C70B}"/>
    <cellStyle name="s_Cases_1 2 3" xfId="16658" xr:uid="{6A0636F0-3FFD-4753-AF0C-62881F0B3CE3}"/>
    <cellStyle name="s_Cases_1 2 4" xfId="29270" xr:uid="{B49A6F8D-655C-43DA-B700-7D2BDA322C35}"/>
    <cellStyle name="s_Cases_1 2 5" xfId="32715" xr:uid="{DADDBA5B-951B-4F4F-BF16-821A85F74988}"/>
    <cellStyle name="s_Cases_1 2 6" xfId="28958" xr:uid="{8FC77141-46BF-426C-BB7E-CC69116CE9B1}"/>
    <cellStyle name="s_Cases_1 3" xfId="35734" xr:uid="{DFA3F0C4-B49C-4C90-BA0B-8138E85FAEAF}"/>
    <cellStyle name="s_Cases_1_2007.04.13 (RSRI)" xfId="713" xr:uid="{9536566F-D0BF-4210-A8D7-2481E97584AD}"/>
    <cellStyle name="s_Cases_1_2007.04.13 (RSRI) 2" xfId="6058" xr:uid="{00F1DDF2-2F1E-49A7-A985-283FA5C74675}"/>
    <cellStyle name="s_Cases_1_2007.04.13 (RSRI) 2 2" xfId="18033" xr:uid="{8077B66C-69D3-4B68-9CE6-441822F6B5D8}"/>
    <cellStyle name="s_Cases_1_2007.04.13 (RSRI) 2 3" xfId="22708" xr:uid="{5BDA9177-FA0B-4EC7-80E4-042AD81EA572}"/>
    <cellStyle name="s_Cases_1_2007.04.13 (RSRI) 2 4" xfId="17907" xr:uid="{54078A21-78E1-4329-8FE6-38C5051D7FC5}"/>
    <cellStyle name="s_Cases_1_2007.04.13 (RSRI) 2 5" xfId="21466" xr:uid="{0ACA1E11-A139-429D-94E5-380DA4A0F362}"/>
    <cellStyle name="s_Cases_1_2007.04.13 (RSRI) 2 6" xfId="33407" xr:uid="{5A2A44D1-8BDA-42F3-90DF-7C58C1DB202F}"/>
    <cellStyle name="s_Cases_1_2007.04.13 (RSRI) 3" xfId="35735" xr:uid="{E7FBD18D-688A-4850-8DD2-0CCCD031466A}"/>
    <cellStyle name="s_Cases_1_2007.04.13 (RSRI)_BALANÇO" xfId="3211" xr:uid="{7825C9E4-7866-4DB7-A4E5-EA525D2A9757}"/>
    <cellStyle name="s_Cases_1_2007.04.13 (RSRI)_BALANÇO 2" xfId="7996" xr:uid="{B8588B60-55A6-4256-BD30-705C84905A4E}"/>
    <cellStyle name="s_Cases_1_2007.04.13 (RSRI)_BALANÇO 2 2" xfId="19823" xr:uid="{349C7297-DD38-4D68-9F9F-25A18DAA9754}"/>
    <cellStyle name="s_Cases_1_2007.04.13 (RSRI)_BALANÇO 2 3" xfId="14941" xr:uid="{D20A6BB0-93DA-41FC-8CC5-A84B9EC7DEAB}"/>
    <cellStyle name="s_Cases_1_2007.04.13 (RSRI)_BALANÇO 2 4" xfId="14495" xr:uid="{72FDC79D-70A5-4069-9C7E-2F5515A790C2}"/>
    <cellStyle name="s_Cases_1_2007.04.13 (RSRI)_BALANÇO 2 5" xfId="19034" xr:uid="{224E2363-6951-4834-ADF0-4970ECE12911}"/>
    <cellStyle name="s_Cases_1_2007.04.13 (RSRI)_BALANÇO 2 6" xfId="30463" xr:uid="{F732F269-02C0-4EB7-86CC-8FBC88425C53}"/>
    <cellStyle name="s_Cases_1_2007.04.13 (RSRI)_BALANÇO 3" xfId="10807" xr:uid="{C00BCDEF-D03D-4C7C-BDBD-8546D63BD287}"/>
    <cellStyle name="s_Cases_1_2007.04.13 (RSRI)_BALANÇO 3 2" xfId="12378" xr:uid="{3E8D6ECE-9A05-480C-876B-F489C8C74400}"/>
    <cellStyle name="s_Cases_1_2007.04.13 (RSRI)_BALANÇO 3 2 2" xfId="23620" xr:uid="{A5F55B1A-5652-4F26-BC5B-DE3390380902}"/>
    <cellStyle name="s_Cases_1_2007.04.13 (RSRI)_BALANÇO 3 2 3" xfId="27323" xr:uid="{74D14B4E-D45A-4A0F-9255-3EC8DB7059C9}"/>
    <cellStyle name="s_Cases_1_2007.04.13 (RSRI)_BALANÇO 3 2 4" xfId="14735" xr:uid="{A7710D5B-6B2E-41AE-8368-F4A34BA95F17}"/>
    <cellStyle name="s_Cases_1_2007.04.13 (RSRI)_BALANÇO 3 2 5" xfId="14693" xr:uid="{639839E3-3AF3-4774-8F14-AA7546C7DDF2}"/>
    <cellStyle name="s_Cases_1_2007.04.13 (RSRI)_BALANÇO 3 2 6" xfId="32633" xr:uid="{E0163D02-6542-4FD1-865B-FC09CA0BB3CB}"/>
    <cellStyle name="s_Cases_1_2007.04.13 (RSRI)_DF's" xfId="2195" xr:uid="{7009C08B-EE59-4DCF-BFBB-A1D22849D4CE}"/>
    <cellStyle name="s_Cases_1_2007.04.13 (RSRI)_DF's 2" xfId="6980" xr:uid="{B64A135E-3DC9-456E-AF65-2D55FB87B562}"/>
    <cellStyle name="s_Cases_1_2007.04.13 (RSRI)_DF's 2 2" xfId="18926" xr:uid="{1FA440B3-59DB-455F-884C-EB523B112F4E}"/>
    <cellStyle name="s_Cases_1_2007.04.13 (RSRI)_DF's 2 3" xfId="22276" xr:uid="{EF277211-A973-450C-8D64-696DC9D4E2BF}"/>
    <cellStyle name="s_Cases_1_2007.04.13 (RSRI)_DF's 2 4" xfId="15316" xr:uid="{668DAC91-D03F-4E2C-B73D-D4FC919F4D58}"/>
    <cellStyle name="s_Cases_1_2007.04.13 (RSRI)_DF's 2 5" xfId="17647" xr:uid="{35EB3A4B-E56B-448E-A958-3B898FE5F19E}"/>
    <cellStyle name="s_Cases_1_2007.04.13 (RSRI)_DF's 2 6" xfId="34917" xr:uid="{6421E4F3-7BF4-487E-99D3-2EFE15CDA182}"/>
    <cellStyle name="s_Cases_1_2007.04.13 (RSRI)_DF's 3" xfId="10306" xr:uid="{977C62C2-B498-4113-97FF-8E9A7C70C176}"/>
    <cellStyle name="s_Cases_1_2007.04.13 (RSRI)_DF's 3 2" xfId="11885" xr:uid="{65501B7E-1842-4BA2-88AC-3547EFE7C8F2}"/>
    <cellStyle name="s_Cases_1_2007.04.13 (RSRI)_DF's 3 2 2" xfId="23127" xr:uid="{C5916DFC-090F-434A-A2EF-775EB51882EC}"/>
    <cellStyle name="s_Cases_1_2007.04.13 (RSRI)_DF's 3 2 3" xfId="26830" xr:uid="{2E18A8C8-0600-4185-9CBD-4311BDBEC756}"/>
    <cellStyle name="s_Cases_1_2007.04.13 (RSRI)_DF's 3 2 4" xfId="26691" xr:uid="{78696D79-8B11-4068-8790-F0768023FF94}"/>
    <cellStyle name="s_Cases_1_2007.04.13 (RSRI)_DF's 3 2 5" xfId="31545" xr:uid="{004AFD32-B177-405F-938F-112C21D12CA3}"/>
    <cellStyle name="s_Cases_1_2007.04.13 (RSRI)_DF's 3 2 6" xfId="34245" xr:uid="{094B2E28-33A7-4D1A-BD9E-9DC9366EC9AB}"/>
    <cellStyle name="s_Cases_1_2007.04.13 (RSRI)_EVOLUÇÃO OBRA" xfId="5203" xr:uid="{56F0DEAB-674D-46F6-8190-0B869C7B016E}"/>
    <cellStyle name="s_Cases_1_2007.04.13 (RSRI)_EVOLUÇÃO OBRA 2" xfId="9488" xr:uid="{3168F3B7-99BB-4864-B2C1-F71846FA2C0E}"/>
    <cellStyle name="s_Cases_1_2007.04.13 (RSRI)_EVOLUÇÃO OBRA 2 2" xfId="21210" xr:uid="{0BDB2D9A-CDE1-4C0A-A04F-AFE4DB7E0F1A}"/>
    <cellStyle name="s_Cases_1_2007.04.13 (RSRI)_EVOLUÇÃO OBRA 2 3" xfId="24971" xr:uid="{8D2D6298-10D9-40FE-86FA-414E651CB513}"/>
    <cellStyle name="s_Cases_1_2007.04.13 (RSRI)_EVOLUÇÃO OBRA 2 4" xfId="16006" xr:uid="{00A9EF2F-FB69-4FE5-8770-8CA811DD9945}"/>
    <cellStyle name="s_Cases_1_2007.04.13 (RSRI)_EVOLUÇÃO OBRA 2 5" xfId="22515" xr:uid="{9F6AE350-65A3-43C4-838C-309DDD9FB1E5}"/>
    <cellStyle name="s_Cases_1_2007.04.13 (RSRI)_EVOLUÇÃO OBRA 2 6" xfId="33714" xr:uid="{4AC6C305-C540-48FB-A96A-D336C6D398CB}"/>
    <cellStyle name="s_Cases_1_2007.04.13 (RSRI)_EVOLUÇÃO OBRA 3" xfId="11317" xr:uid="{587238E3-20D3-4088-A12A-64FF3EEF7915}"/>
    <cellStyle name="s_Cases_1_2007.04.13 (RSRI)_EVOLUÇÃO OBRA 3 2" xfId="12878" xr:uid="{48F12D49-EB0E-4DF7-ACCE-9A53BC637EFC}"/>
    <cellStyle name="s_Cases_1_2007.04.13 (RSRI)_EVOLUÇÃO OBRA 3 2 2" xfId="24120" xr:uid="{EB0C8FA8-1CC7-4111-B4A5-A712960EE7C8}"/>
    <cellStyle name="s_Cases_1_2007.04.13 (RSRI)_EVOLUÇÃO OBRA 3 2 3" xfId="27821" xr:uid="{92678B58-9F72-4BE9-8900-62CFC4E2A1A1}"/>
    <cellStyle name="s_Cases_1_2007.04.13 (RSRI)_EVOLUÇÃO OBRA 3 2 4" xfId="19061" xr:uid="{4A71B7C8-3373-4FC4-8BEA-AC4A0A2D18B8}"/>
    <cellStyle name="s_Cases_1_2007.04.13 (RSRI)_EVOLUÇÃO OBRA 3 2 5" xfId="15404" xr:uid="{51FC42B7-31BA-4736-890E-C518422BC6CA}"/>
    <cellStyle name="s_Cases_1_2007.04.13 (RSRI)_EVOLUÇÃO OBRA 3 2 6" xfId="34218" xr:uid="{6925B16A-9882-4CF2-A77E-71CBA65E43B0}"/>
    <cellStyle name="s_Cases_1_2007.04.13 (RSRI)_VSO-4T08-2008.12.02" xfId="4209" xr:uid="{E18D634C-6CB6-4FE3-BC3F-73C5806B9E13}"/>
    <cellStyle name="s_Cases_1_2007.04.13 (RSRI)_VSO-4T08-2008.12.02 2" xfId="8808" xr:uid="{98208AB2-70AA-4A64-A420-A67B0E1B7854}"/>
    <cellStyle name="s_Cases_1_2007.04.13 (RSRI)_VSO-4T08-2008.12.02 2 2" xfId="20547" xr:uid="{EDF8BCC1-BC4C-4971-8867-535446ED296B}"/>
    <cellStyle name="s_Cases_1_2007.04.13 (RSRI)_VSO-4T08-2008.12.02 2 3" xfId="14865" xr:uid="{549C097D-773A-491E-98AA-B7EB978909D1}"/>
    <cellStyle name="s_Cases_1_2007.04.13 (RSRI)_VSO-4T08-2008.12.02 2 4" xfId="16571" xr:uid="{77F6B08C-710C-4A3F-9D5D-05F2D86D378B}"/>
    <cellStyle name="s_Cases_1_2007.04.13 (RSRI)_VSO-4T08-2008.12.02 2 5" xfId="14838" xr:uid="{8AE82CE4-1BD8-4C75-944C-17DF443B852F}"/>
    <cellStyle name="s_Cases_1_2007.04.13 (RSRI)_VSO-4T08-2008.12.02 2 6" xfId="34088" xr:uid="{4AA9FB33-9531-4030-AA14-2F5D78030857}"/>
    <cellStyle name="s_Cases_1_2007.04.13 (RSRI)_VSO-4T08-2008.12.02 3" xfId="35736" xr:uid="{E90B85D0-2890-48BA-A629-A4B767202275}"/>
    <cellStyle name="s_Cases_1_2007.07.13 (RSRI)" xfId="714" xr:uid="{7B78606C-3836-4DD8-BBA2-4B54BB74E048}"/>
    <cellStyle name="s_Cases_1_2007.07.13 (RSRI) 2" xfId="6059" xr:uid="{B2B03BA1-51B4-4EA4-B241-4F4857B3F9D4}"/>
    <cellStyle name="s_Cases_1_2007.07.13 (RSRI) 2 2" xfId="18034" xr:uid="{45886640-B304-4AB5-B71B-73972C9B2345}"/>
    <cellStyle name="s_Cases_1_2007.07.13 (RSRI) 2 3" xfId="17435" xr:uid="{FBBD3658-77C2-4FC8-BE7F-92D10BA3C2D7}"/>
    <cellStyle name="s_Cases_1_2007.07.13 (RSRI) 2 4" xfId="17049" xr:uid="{B675443B-B237-412E-A637-DFB54059EE0D}"/>
    <cellStyle name="s_Cases_1_2007.07.13 (RSRI) 2 5" xfId="32440" xr:uid="{36773143-63AF-4927-867A-3D1B041D27BF}"/>
    <cellStyle name="s_Cases_1_2007.07.13 (RSRI) 2 6" xfId="15654" xr:uid="{6EC0EA38-DDE0-4694-8D89-807848BDE53C}"/>
    <cellStyle name="s_Cases_1_2007.07.13 (RSRI) 3" xfId="35737" xr:uid="{CDFDBEA3-9FC6-428A-A6A9-DCD1FB788C0D}"/>
    <cellStyle name="s_Cases_1_2007.07.13 (RSRI)_BALANÇO" xfId="3212" xr:uid="{C216F9C3-BFC3-4564-802A-981BE4A2AA04}"/>
    <cellStyle name="s_Cases_1_2007.07.13 (RSRI)_BALANÇO 2" xfId="7997" xr:uid="{D5FF5B2D-43FE-4C5F-A917-E917DA7F3F57}"/>
    <cellStyle name="s_Cases_1_2007.07.13 (RSRI)_BALANÇO 2 2" xfId="19824" xr:uid="{0E5B3A29-739D-4A27-82E4-0B32AAE0471C}"/>
    <cellStyle name="s_Cases_1_2007.07.13 (RSRI)_BALANÇO 2 3" xfId="19698" xr:uid="{178E7890-4E58-4DA3-BF98-E80C829EC5C3}"/>
    <cellStyle name="s_Cases_1_2007.07.13 (RSRI)_BALANÇO 2 4" xfId="28732" xr:uid="{59B2977B-47BA-44A7-9DD9-686D02883799}"/>
    <cellStyle name="s_Cases_1_2007.07.13 (RSRI)_BALANÇO 2 5" xfId="15569" xr:uid="{9D0309CC-F67C-4E8A-BAAA-CF4A07973689}"/>
    <cellStyle name="s_Cases_1_2007.07.13 (RSRI)_BALANÇO 2 6" xfId="34450" xr:uid="{DFE29D83-37B1-403D-8B97-49C56D2B05DE}"/>
    <cellStyle name="s_Cases_1_2007.07.13 (RSRI)_BALANÇO 3" xfId="10808" xr:uid="{2D5A72EA-6975-43ED-904A-0FA6D5441B3B}"/>
    <cellStyle name="s_Cases_1_2007.07.13 (RSRI)_BALANÇO 3 2" xfId="12379" xr:uid="{251AD8F5-9EBA-423F-9888-792F0EED8965}"/>
    <cellStyle name="s_Cases_1_2007.07.13 (RSRI)_BALANÇO 3 2 2" xfId="23621" xr:uid="{7D086D19-D372-485E-8DD3-AF9810542059}"/>
    <cellStyle name="s_Cases_1_2007.07.13 (RSRI)_BALANÇO 3 2 3" xfId="27324" xr:uid="{02CBC9EF-7E21-47CA-8F5E-2AE246F84F58}"/>
    <cellStyle name="s_Cases_1_2007.07.13 (RSRI)_BALANÇO 3 2 4" xfId="14214" xr:uid="{923D368A-65F9-4180-98F7-88B7EF5FA018}"/>
    <cellStyle name="s_Cases_1_2007.07.13 (RSRI)_BALANÇO 3 2 5" xfId="21348" xr:uid="{E9EC07AF-E951-474E-B023-301762794A57}"/>
    <cellStyle name="s_Cases_1_2007.07.13 (RSRI)_BALANÇO 3 2 6" xfId="14730" xr:uid="{24FE0E9C-2F05-4C28-8304-5F819CF62B9E}"/>
    <cellStyle name="s_Cases_1_2007.07.13 (RSRI)_DF's" xfId="2196" xr:uid="{A6CEC547-604D-477F-85AC-8A0B97532FD4}"/>
    <cellStyle name="s_Cases_1_2007.07.13 (RSRI)_DF's 2" xfId="6981" xr:uid="{D19E6620-1346-49D2-ABC1-37C52A96D564}"/>
    <cellStyle name="s_Cases_1_2007.07.13 (RSRI)_DF's 2 2" xfId="18927" xr:uid="{9255BD2D-5123-41BE-AD0C-CBEF50BC51F1}"/>
    <cellStyle name="s_Cases_1_2007.07.13 (RSRI)_DF's 2 3" xfId="15797" xr:uid="{5529D363-D0F6-4E21-B7B7-26612669B9CB}"/>
    <cellStyle name="s_Cases_1_2007.07.13 (RSRI)_DF's 2 4" xfId="16196" xr:uid="{E88F9CD4-230E-405E-A3C3-2150A1B61B56}"/>
    <cellStyle name="s_Cases_1_2007.07.13 (RSRI)_DF's 2 5" xfId="15408" xr:uid="{FC5F1BA8-7759-4DCD-8E02-FE9D886AB1D9}"/>
    <cellStyle name="s_Cases_1_2007.07.13 (RSRI)_DF's 2 6" xfId="35040" xr:uid="{FAB72407-2B65-4B21-9251-4B41943126CD}"/>
    <cellStyle name="s_Cases_1_2007.07.13 (RSRI)_DF's 3" xfId="10307" xr:uid="{4E3465D2-6F45-440E-A2B5-BE3890951C2C}"/>
    <cellStyle name="s_Cases_1_2007.07.13 (RSRI)_DF's 3 2" xfId="11886" xr:uid="{F93EB736-E3DD-40FC-9938-513AA2D63F99}"/>
    <cellStyle name="s_Cases_1_2007.07.13 (RSRI)_DF's 3 2 2" xfId="23128" xr:uid="{F0160D4B-1E06-4196-B22C-3B3A714BD847}"/>
    <cellStyle name="s_Cases_1_2007.07.13 (RSRI)_DF's 3 2 3" xfId="26831" xr:uid="{6D767312-36A6-40F4-80C0-C53555C7B632}"/>
    <cellStyle name="s_Cases_1_2007.07.13 (RSRI)_DF's 3 2 4" xfId="15949" xr:uid="{CA23BA45-0F04-49AD-B004-02189AC582F1}"/>
    <cellStyle name="s_Cases_1_2007.07.13 (RSRI)_DF's 3 2 5" xfId="13659" xr:uid="{9838E8E2-B3B6-4815-A358-48715B37EA80}"/>
    <cellStyle name="s_Cases_1_2007.07.13 (RSRI)_DF's 3 2 6" xfId="31770" xr:uid="{9DDD6EF6-86F6-401D-9345-C022A7D19712}"/>
    <cellStyle name="s_Cases_1_2007.07.13 (RSRI)_EVOLUÇÃO OBRA" xfId="5204" xr:uid="{04DB38B8-B786-462F-A8F4-58E849A63992}"/>
    <cellStyle name="s_Cases_1_2007.07.13 (RSRI)_EVOLUÇÃO OBRA 2" xfId="9489" xr:uid="{AFD36BD7-934C-4A47-8690-24268ABB6DCF}"/>
    <cellStyle name="s_Cases_1_2007.07.13 (RSRI)_EVOLUÇÃO OBRA 2 2" xfId="21211" xr:uid="{92205EBF-D8C4-431B-821D-2F5A88543097}"/>
    <cellStyle name="s_Cases_1_2007.07.13 (RSRI)_EVOLUÇÃO OBRA 2 3" xfId="24972" xr:uid="{2E23EC02-4BBA-4B64-BFED-F522DF08716E}"/>
    <cellStyle name="s_Cases_1_2007.07.13 (RSRI)_EVOLUÇÃO OBRA 2 4" xfId="22622" xr:uid="{5F5451CF-3B6D-44DB-9CD4-248AC50E29BD}"/>
    <cellStyle name="s_Cases_1_2007.07.13 (RSRI)_EVOLUÇÃO OBRA 2 5" xfId="14266" xr:uid="{2AE16431-B39E-4139-9321-5E452A5F381B}"/>
    <cellStyle name="s_Cases_1_2007.07.13 (RSRI)_EVOLUÇÃO OBRA 2 6" xfId="32712" xr:uid="{D903074D-E311-4842-9B56-F17B197A8A48}"/>
    <cellStyle name="s_Cases_1_2007.07.13 (RSRI)_EVOLUÇÃO OBRA 3" xfId="11318" xr:uid="{1418D5ED-DF3A-4CF8-A034-68EF48B089E9}"/>
    <cellStyle name="s_Cases_1_2007.07.13 (RSRI)_EVOLUÇÃO OBRA 3 2" xfId="12879" xr:uid="{F5373FBD-768E-45A8-BBA1-A4CCB9A4D8E0}"/>
    <cellStyle name="s_Cases_1_2007.07.13 (RSRI)_EVOLUÇÃO OBRA 3 2 2" xfId="24121" xr:uid="{239A17D4-9D3C-4AA8-A5A0-DB3981A707AC}"/>
    <cellStyle name="s_Cases_1_2007.07.13 (RSRI)_EVOLUÇÃO OBRA 3 2 3" xfId="27822" xr:uid="{521E2F0E-3320-4BF9-9A95-DB4C3653A466}"/>
    <cellStyle name="s_Cases_1_2007.07.13 (RSRI)_EVOLUÇÃO OBRA 3 2 4" xfId="26400" xr:uid="{C64678DE-B5F0-4C02-A977-8BB5893D230A}"/>
    <cellStyle name="s_Cases_1_2007.07.13 (RSRI)_EVOLUÇÃO OBRA 3 2 5" xfId="30351" xr:uid="{368E02A8-3270-45E2-80DD-24D89FED4AF1}"/>
    <cellStyle name="s_Cases_1_2007.07.13 (RSRI)_EVOLUÇÃO OBRA 3 2 6" xfId="19024" xr:uid="{493D2752-9C89-4975-BBE4-B078C1C97FAB}"/>
    <cellStyle name="s_Cases_1_2007.07.13 (RSRI)_VSO-4T08-2008.12.02" xfId="4210" xr:uid="{D766E917-1964-4E43-B9CF-8EB8670316AF}"/>
    <cellStyle name="s_Cases_1_2007.07.13 (RSRI)_VSO-4T08-2008.12.02 2" xfId="8809" xr:uid="{A7E8978E-230F-4F7F-B5BD-86841B916C1E}"/>
    <cellStyle name="s_Cases_1_2007.07.13 (RSRI)_VSO-4T08-2008.12.02 2 2" xfId="20548" xr:uid="{8E68095E-948B-4566-8460-DF20491EFDBC}"/>
    <cellStyle name="s_Cases_1_2007.07.13 (RSRI)_VSO-4T08-2008.12.02 2 3" xfId="19623" xr:uid="{079D8FF5-A852-4AF6-8E26-14FEAB6C3C53}"/>
    <cellStyle name="s_Cases_1_2007.07.13 (RSRI)_VSO-4T08-2008.12.02 2 4" xfId="26551" xr:uid="{A3DAD01B-0453-4393-BEE5-66F61F3F1F59}"/>
    <cellStyle name="s_Cases_1_2007.07.13 (RSRI)_VSO-4T08-2008.12.02 2 5" xfId="28278" xr:uid="{2B308F77-597A-4E8D-94B4-3337883B6177}"/>
    <cellStyle name="s_Cases_1_2007.07.13 (RSRI)_VSO-4T08-2008.12.02 2 6" xfId="16154" xr:uid="{A342CC33-4EFD-40DD-9295-9392AC430D39}"/>
    <cellStyle name="s_Cases_1_2007.07.13 (RSRI)_VSO-4T08-2008.12.02 3" xfId="35738" xr:uid="{85B1F7DF-4AB2-481C-951C-F63698BCF20D}"/>
    <cellStyle name="s_Cases_2" xfId="715" xr:uid="{4C3E74D0-20BE-4014-B3C3-715B001F202C}"/>
    <cellStyle name="s_Cases_2_2007.04.13 (RSRI)" xfId="716" xr:uid="{6706471B-66BD-47CE-ABE2-59D6D7ACF587}"/>
    <cellStyle name="s_Cases_2_2007.04.13 (RSRI) 2" xfId="35739" xr:uid="{B7C4C6E1-3317-4C7A-869E-5C44DCC73BD7}"/>
    <cellStyle name="s_Cases_2_2007.04.13 (RSRI)_BALANÇO" xfId="3213" xr:uid="{988FC28C-B7AA-41DB-AEE8-FD1E27CCD705}"/>
    <cellStyle name="s_Cases_2_2007.04.13 (RSRI)_BALANÇO 2" xfId="7998" xr:uid="{FD16A253-62ED-4F29-B1C9-8A2AD073DBB0}"/>
    <cellStyle name="s_Cases_2_2007.04.13 (RSRI)_DF's" xfId="2197" xr:uid="{0AE35ED3-8F89-4993-9BB6-53913D122AA7}"/>
    <cellStyle name="s_Cases_2_2007.04.13 (RSRI)_DF's 2" xfId="6982" xr:uid="{5B4A664F-160A-4CE5-A732-C43E83808087}"/>
    <cellStyle name="s_Cases_2_2007.04.13 (RSRI)_EVOLUÇÃO OBRA" xfId="5205" xr:uid="{2E9773D2-0902-4374-A0FC-9DD5892061A4}"/>
    <cellStyle name="s_Cases_2_2007.04.13 (RSRI)_EVOLUÇÃO OBRA 2" xfId="9490" xr:uid="{7F9E16A2-0E0E-4081-B66E-6F9DF986A300}"/>
    <cellStyle name="s_Cases_2_2007.04.13 (RSRI)_VSO-4T08-2008.12.02" xfId="4211" xr:uid="{C9BFF7BE-7506-4E7D-BCAC-6F13B2560B32}"/>
    <cellStyle name="s_Cases_2_2007.07.13 (RSRI)" xfId="717" xr:uid="{FDC28851-C785-4D31-A0A1-90C93FA6DA1A}"/>
    <cellStyle name="s_Cases_2_2007.07.13 (RSRI) 2" xfId="35740" xr:uid="{34012900-728F-4ACA-9232-DE7AAB0FA336}"/>
    <cellStyle name="s_Cases_2_2007.07.13 (RSRI)_BALANÇO" xfId="3214" xr:uid="{6497BC41-69F9-4468-AEC3-96523AA4F976}"/>
    <cellStyle name="s_Cases_2_2007.07.13 (RSRI)_BALANÇO 2" xfId="7999" xr:uid="{0F282FD1-49E0-41A6-B2A8-15C0F7AD4999}"/>
    <cellStyle name="s_Cases_2_2007.07.13 (RSRI)_DF's" xfId="2198" xr:uid="{7DFC572B-D427-47F0-9D73-FF35723A3FE3}"/>
    <cellStyle name="s_Cases_2_2007.07.13 (RSRI)_DF's 2" xfId="6983" xr:uid="{DB3E833D-BFBC-4110-B7E7-57B0E3B718E9}"/>
    <cellStyle name="s_Cases_2_2007.07.13 (RSRI)_EVOLUÇÃO OBRA" xfId="5206" xr:uid="{7A934608-E934-45B4-97F2-FCBFE9B29383}"/>
    <cellStyle name="s_Cases_2_2007.07.13 (RSRI)_EVOLUÇÃO OBRA 2" xfId="9491" xr:uid="{5BDF3F2F-FAE1-44C9-B6EC-6C7EC4DD2B49}"/>
    <cellStyle name="s_Cases_2_2007.07.13 (RSRI)_VSO-4T08-2008.12.02" xfId="4212" xr:uid="{E0BE2458-6A03-4DFF-B91B-E10993C2D935}"/>
    <cellStyle name="s_Cases_2007.04.13 (RSRI)" xfId="718" xr:uid="{4B9D4B55-F0CC-4077-9598-B3568CB70956}"/>
    <cellStyle name="s_Cases_2007.04.13 (RSRI) 2" xfId="35741" xr:uid="{8D209A33-081A-4B3C-82F0-8288D4EF7B7E}"/>
    <cellStyle name="s_Cases_2007.04.13 (RSRI)_BALANÇO" xfId="3215" xr:uid="{459ED116-9D02-44A4-BF23-A6F1BBAD38C0}"/>
    <cellStyle name="s_Cases_2007.04.13 (RSRI)_BALANÇO 2" xfId="8000" xr:uid="{5EB93FCA-1B38-4E1F-A4BA-794FE2C31A59}"/>
    <cellStyle name="s_Cases_2007.04.13 (RSRI)_DF's" xfId="2199" xr:uid="{C0015EE7-585D-44E1-8D81-A5F7E943E1A4}"/>
    <cellStyle name="s_Cases_2007.04.13 (RSRI)_DF's 2" xfId="6984" xr:uid="{187C4633-B98A-4B38-9005-6155FFFA77FF}"/>
    <cellStyle name="s_Cases_2007.04.13 (RSRI)_EVOLUÇÃO OBRA" xfId="5207" xr:uid="{437B3059-9832-4D10-BB8E-E49BC964C79B}"/>
    <cellStyle name="s_Cases_2007.04.13 (RSRI)_EVOLUÇÃO OBRA 2" xfId="9492" xr:uid="{708D3CF0-FF0A-40B7-A7C3-716F02633B2C}"/>
    <cellStyle name="s_Cases_2007.04.13 (RSRI)_VSO-4T08-2008.12.02" xfId="4213" xr:uid="{1F70B258-4BEC-4EC7-A316-71496AE61C4B}"/>
    <cellStyle name="s_Cases_2007.07.13 (RSRI)" xfId="719" xr:uid="{B78CC85E-3040-48C1-BE09-07059E921318}"/>
    <cellStyle name="s_Cases_2007.07.13 (RSRI) 2" xfId="35742" xr:uid="{F1D86919-9C69-4D10-8AEC-C123512EA2B5}"/>
    <cellStyle name="s_Cases_2007.07.13 (RSRI)_BALANÇO" xfId="3216" xr:uid="{C685922E-BB2D-4BD9-B5FB-16AFFDF3CF54}"/>
    <cellStyle name="s_Cases_2007.07.13 (RSRI)_BALANÇO 2" xfId="8001" xr:uid="{8C000E7E-51CD-4787-9F82-5A5DA4954308}"/>
    <cellStyle name="s_Cases_2007.07.13 (RSRI)_DF's" xfId="2200" xr:uid="{A4700753-6392-49ED-8342-47E3F878E054}"/>
    <cellStyle name="s_Cases_2007.07.13 (RSRI)_DF's 2" xfId="6985" xr:uid="{497D6C7C-E32F-4A8B-ABF7-6D02414737D1}"/>
    <cellStyle name="s_Cases_2007.07.13 (RSRI)_EVOLUÇÃO OBRA" xfId="5208" xr:uid="{F9069EE2-F70F-436F-A351-02FCB3203CD5}"/>
    <cellStyle name="s_Cases_2007.07.13 (RSRI)_EVOLUÇÃO OBRA 2" xfId="9493" xr:uid="{66FB73EC-2389-4C12-B11F-FECE4D14377E}"/>
    <cellStyle name="s_Cases_2007.07.13 (RSRI)_VSO-4T08-2008.12.02" xfId="4214" xr:uid="{CDEB4C50-D7CD-4170-A7CA-89988BC89EA2}"/>
    <cellStyle name="s_Cases_AM0909" xfId="720" xr:uid="{0C913A0C-A9DD-4801-8802-E1098A1C6070}"/>
    <cellStyle name="s_Cases_AM0909 2" xfId="6060" xr:uid="{B2D82A71-F2E6-4F68-AEBA-B899798D19AA}"/>
    <cellStyle name="s_Cases_AM0909 2 2" xfId="18035" xr:uid="{26A36926-A00E-4180-9E84-35BC5F5D1D26}"/>
    <cellStyle name="s_Cases_AM0909 2 3" xfId="21966" xr:uid="{1E60FA3C-B7DD-4479-9DE4-C98EA3B0664C}"/>
    <cellStyle name="s_Cases_AM0909 2 4" xfId="30579" xr:uid="{14BA04F1-40C5-4317-9C87-6C994C36641D}"/>
    <cellStyle name="s_Cases_AM0909 2 5" xfId="24821" xr:uid="{0BD1AEB5-2628-442A-8878-AF2BCF1BC9DF}"/>
    <cellStyle name="s_Cases_AM0909 2 6" xfId="34486" xr:uid="{D9073CC5-DEDA-4A79-8C20-8F9B175E5657}"/>
    <cellStyle name="s_Cases_AM0909 3" xfId="35743" xr:uid="{925D60F5-1629-4843-9DEC-20C08BE74284}"/>
    <cellStyle name="s_Cases_AM0909_2007.04.13 (RSRI)" xfId="721" xr:uid="{F3E0CA24-521C-4028-96A9-5413CD2FCA16}"/>
    <cellStyle name="s_Cases_AM0909_2007.04.13 (RSRI) 2" xfId="6061" xr:uid="{1D121931-6350-4778-B856-6330EE7F2D5A}"/>
    <cellStyle name="s_Cases_AM0909_2007.04.13 (RSRI) 2 2" xfId="18036" xr:uid="{0AE08448-FDE1-48C5-AFCB-11535AD41824}"/>
    <cellStyle name="s_Cases_AM0909_2007.04.13 (RSRI) 2 3" xfId="15124" xr:uid="{6F212119-B4FF-4D11-B1FE-C2F5D792C5D2}"/>
    <cellStyle name="s_Cases_AM0909_2007.04.13 (RSRI) 2 4" xfId="29574" xr:uid="{BEA27C92-AFD1-42D7-834F-B8958D551E1D}"/>
    <cellStyle name="s_Cases_AM0909_2007.04.13 (RSRI) 2 5" xfId="30301" xr:uid="{04EC2474-5783-4ED2-9205-5F9361D7705E}"/>
    <cellStyle name="s_Cases_AM0909_2007.04.13 (RSRI) 2 6" xfId="17637" xr:uid="{74AE7AC1-6D2F-4402-BC69-D598D836355D}"/>
    <cellStyle name="s_Cases_AM0909_2007.04.13 (RSRI) 3" xfId="35744" xr:uid="{8F71B931-6D94-4CC1-84E2-115503C17E5B}"/>
    <cellStyle name="s_Cases_AM0909_2007.04.13 (RSRI)_BALANÇO" xfId="3217" xr:uid="{1EB5A237-DBCE-4DB0-8B35-B2166A028F76}"/>
    <cellStyle name="s_Cases_AM0909_2007.04.13 (RSRI)_BALANÇO 2" xfId="8002" xr:uid="{F85136FC-2E44-44A0-8C79-2FF21B8FD641}"/>
    <cellStyle name="s_Cases_AM0909_2007.04.13 (RSRI)_BALANÇO 2 2" xfId="19829" xr:uid="{0EE31856-77F2-4C86-84B8-A596FE8BC278}"/>
    <cellStyle name="s_Cases_AM0909_2007.04.13 (RSRI)_BALANÇO 2 3" xfId="21076" xr:uid="{1DC7F1FE-B4BF-417B-AC12-0B9384DE8AD9}"/>
    <cellStyle name="s_Cases_AM0909_2007.04.13 (RSRI)_BALANÇO 2 4" xfId="22439" xr:uid="{766DB669-66A9-4CBC-9656-00DB0B59F777}"/>
    <cellStyle name="s_Cases_AM0909_2007.04.13 (RSRI)_BALANÇO 2 5" xfId="14351" xr:uid="{21A86C1E-5D8B-4531-950F-11C2F1BA5584}"/>
    <cellStyle name="s_Cases_AM0909_2007.04.13 (RSRI)_BALANÇO 2 6" xfId="34501" xr:uid="{0259E5F3-908C-468C-A51A-925AA5724219}"/>
    <cellStyle name="s_Cases_AM0909_2007.04.13 (RSRI)_BALANÇO 3" xfId="10809" xr:uid="{51E43C86-75B2-4B71-9A9A-C33D8851D670}"/>
    <cellStyle name="s_Cases_AM0909_2007.04.13 (RSRI)_BALANÇO 3 2" xfId="12380" xr:uid="{A439D285-7748-4812-BDA0-43DDC02E5014}"/>
    <cellStyle name="s_Cases_AM0909_2007.04.13 (RSRI)_BALANÇO 3 2 2" xfId="23622" xr:uid="{C08EAA5C-3E9F-4A12-88BC-B4BAB86955CC}"/>
    <cellStyle name="s_Cases_AM0909_2007.04.13 (RSRI)_BALANÇO 3 2 3" xfId="27325" xr:uid="{97378B3B-69BE-4975-9512-FD0DE37B18E3}"/>
    <cellStyle name="s_Cases_AM0909_2007.04.13 (RSRI)_BALANÇO 3 2 4" xfId="21690" xr:uid="{95EE1C38-D70F-4E6E-9E0F-1FAACF522081}"/>
    <cellStyle name="s_Cases_AM0909_2007.04.13 (RSRI)_BALANÇO 3 2 5" xfId="30310" xr:uid="{E48CF6EB-9296-406D-8AD0-DB7D06E17948}"/>
    <cellStyle name="s_Cases_AM0909_2007.04.13 (RSRI)_BALANÇO 3 2 6" xfId="34553" xr:uid="{B1A20ACE-B671-4626-91D4-C5C9EA806382}"/>
    <cellStyle name="s_Cases_AM0909_2007.04.13 (RSRI)_DF's" xfId="2201" xr:uid="{8A7AF8DB-46E5-4519-848D-523C45B59957}"/>
    <cellStyle name="s_Cases_AM0909_2007.04.13 (RSRI)_DF's 2" xfId="6986" xr:uid="{C695EF9D-6415-41C2-834C-076DDC7B14F9}"/>
    <cellStyle name="s_Cases_AM0909_2007.04.13 (RSRI)_DF's 2 2" xfId="18932" xr:uid="{C85FCD6A-2E37-412D-AB7B-748E45C2294C}"/>
    <cellStyle name="s_Cases_AM0909_2007.04.13 (RSRI)_DF's 2 3" xfId="21923" xr:uid="{292838C9-450B-4A67-BE71-A15D0A9F25AC}"/>
    <cellStyle name="s_Cases_AM0909_2007.04.13 (RSRI)_DF's 2 4" xfId="22754" xr:uid="{8549508A-1D3E-4E2F-A6AD-EF951999CA39}"/>
    <cellStyle name="s_Cases_AM0909_2007.04.13 (RSRI)_DF's 2 5" xfId="33001" xr:uid="{68395A40-994E-4DA8-9C57-0BF23829D30E}"/>
    <cellStyle name="s_Cases_AM0909_2007.04.13 (RSRI)_DF's 2 6" xfId="24826" xr:uid="{4C9129E1-B01C-40F3-84C7-F683F733CB74}"/>
    <cellStyle name="s_Cases_AM0909_2007.04.13 (RSRI)_DF's 3" xfId="10308" xr:uid="{1BD1B2AD-19EB-4CEC-9572-D27659BC0CBB}"/>
    <cellStyle name="s_Cases_AM0909_2007.04.13 (RSRI)_DF's 3 2" xfId="11887" xr:uid="{342D06E6-F3FA-4013-8DA0-51C839925FAF}"/>
    <cellStyle name="s_Cases_AM0909_2007.04.13 (RSRI)_DF's 3 2 2" xfId="23129" xr:uid="{E01B1C91-4359-49B5-A44B-60D7E694AA21}"/>
    <cellStyle name="s_Cases_AM0909_2007.04.13 (RSRI)_DF's 3 2 3" xfId="26832" xr:uid="{6D282800-1722-4092-91BC-148E19D2F04D}"/>
    <cellStyle name="s_Cases_AM0909_2007.04.13 (RSRI)_DF's 3 2 4" xfId="28509" xr:uid="{45F70164-290F-4D4F-AC6A-9A40F5E5715D}"/>
    <cellStyle name="s_Cases_AM0909_2007.04.13 (RSRI)_DF's 3 2 5" xfId="22775" xr:uid="{4B8EE8E5-63EA-4507-B912-2F27A35AEFFF}"/>
    <cellStyle name="s_Cases_AM0909_2007.04.13 (RSRI)_DF's 3 2 6" xfId="34110" xr:uid="{44D479B7-40DB-4E88-AF43-6C3DC036610D}"/>
    <cellStyle name="s_Cases_AM0909_2007.04.13 (RSRI)_EVOLUÇÃO OBRA" xfId="5209" xr:uid="{DF03D24A-7E6A-493B-A3EC-9CC5E2AC2FED}"/>
    <cellStyle name="s_Cases_AM0909_2007.04.13 (RSRI)_EVOLUÇÃO OBRA 2" xfId="9494" xr:uid="{27C6AD8F-198D-4A93-B616-FBA5487164CB}"/>
    <cellStyle name="s_Cases_AM0909_2007.04.13 (RSRI)_EVOLUÇÃO OBRA 2 2" xfId="21216" xr:uid="{32044781-1402-45F0-85B7-2A25C4940B54}"/>
    <cellStyle name="s_Cases_AM0909_2007.04.13 (RSRI)_EVOLUÇÃO OBRA 2 3" xfId="24977" xr:uid="{798B5044-7D3C-4739-9CC2-F30288ED6AD2}"/>
    <cellStyle name="s_Cases_AM0909_2007.04.13 (RSRI)_EVOLUÇÃO OBRA 2 4" xfId="20270" xr:uid="{64CEDF88-6362-4347-BFED-EC5F5BFF81E3}"/>
    <cellStyle name="s_Cases_AM0909_2007.04.13 (RSRI)_EVOLUÇÃO OBRA 2 5" xfId="29720" xr:uid="{C8F0F7FB-18A2-430E-8ABA-30347CE95E49}"/>
    <cellStyle name="s_Cases_AM0909_2007.04.13 (RSRI)_EVOLUÇÃO OBRA 2 6" xfId="35026" xr:uid="{44222FB2-6B40-4774-81D7-5FDF68B0B15C}"/>
    <cellStyle name="s_Cases_AM0909_2007.04.13 (RSRI)_EVOLUÇÃO OBRA 3" xfId="11319" xr:uid="{2D24567B-F594-433C-A6C7-599A98193203}"/>
    <cellStyle name="s_Cases_AM0909_2007.04.13 (RSRI)_EVOLUÇÃO OBRA 3 2" xfId="12880" xr:uid="{05DFB9E5-FD53-470D-A8B3-88C70144DC20}"/>
    <cellStyle name="s_Cases_AM0909_2007.04.13 (RSRI)_EVOLUÇÃO OBRA 3 2 2" xfId="24122" xr:uid="{86363F2E-9AF5-47AB-B146-AFB86AAC8F18}"/>
    <cellStyle name="s_Cases_AM0909_2007.04.13 (RSRI)_EVOLUÇÃO OBRA 3 2 3" xfId="27823" xr:uid="{25B65FE7-6250-4788-A87B-ADD0EE57FE23}"/>
    <cellStyle name="s_Cases_AM0909_2007.04.13 (RSRI)_EVOLUÇÃO OBRA 3 2 4" xfId="15152" xr:uid="{6C6886B4-4B8B-49B8-8814-AB173DABBD36}"/>
    <cellStyle name="s_Cases_AM0909_2007.04.13 (RSRI)_EVOLUÇÃO OBRA 3 2 5" xfId="29309" xr:uid="{712B5D1A-E5E5-4DCD-96E1-86336A14133E}"/>
    <cellStyle name="s_Cases_AM0909_2007.04.13 (RSRI)_EVOLUÇÃO OBRA 3 2 6" xfId="32217" xr:uid="{ABBA29C9-83A2-445C-9C59-8F03B491ED67}"/>
    <cellStyle name="s_Cases_AM0909_2007.04.13 (RSRI)_VSO-4T08-2008.12.02" xfId="4215" xr:uid="{E9F76977-7263-4C76-98CA-D0D8D628D278}"/>
    <cellStyle name="s_Cases_AM0909_2007.04.13 (RSRI)_VSO-4T08-2008.12.02 2" xfId="8810" xr:uid="{CCB062BC-9059-4FBA-BC99-E0E56DE846FA}"/>
    <cellStyle name="s_Cases_AM0909_2007.04.13 (RSRI)_VSO-4T08-2008.12.02 2 2" xfId="20549" xr:uid="{D978743C-1B0F-4788-ACED-B448B38FBB5C}"/>
    <cellStyle name="s_Cases_AM0909_2007.04.13 (RSRI)_VSO-4T08-2008.12.02 2 3" xfId="15639" xr:uid="{E508B138-7CF6-4139-8287-3B435D524F5B}"/>
    <cellStyle name="s_Cases_AM0909_2007.04.13 (RSRI)_VSO-4T08-2008.12.02 2 4" xfId="25015" xr:uid="{3C9C333A-2AF1-41F9-BC3F-2E971D651EC3}"/>
    <cellStyle name="s_Cases_AM0909_2007.04.13 (RSRI)_VSO-4T08-2008.12.02 2 5" xfId="17880" xr:uid="{7D7B490F-3CC0-4CC6-A85F-846E1F8D69F8}"/>
    <cellStyle name="s_Cases_AM0909_2007.04.13 (RSRI)_VSO-4T08-2008.12.02 2 6" xfId="33174" xr:uid="{5C5CAECF-D428-4A00-AE10-F05114551EE3}"/>
    <cellStyle name="s_Cases_AM0909_2007.04.13 (RSRI)_VSO-4T08-2008.12.02 3" xfId="35745" xr:uid="{76D980A2-FAE9-43A3-8E10-A1B91A1036B9}"/>
    <cellStyle name="s_Cases_AM0909_2007.07.13 (RSRI)" xfId="722" xr:uid="{FB1A0606-3A81-46F5-8BFB-36CAF3175701}"/>
    <cellStyle name="s_Cases_AM0909_2007.07.13 (RSRI) 2" xfId="6062" xr:uid="{5C4448B3-E6CB-4F6F-A60B-A4FB2FA5D391}"/>
    <cellStyle name="s_Cases_AM0909_2007.07.13 (RSRI) 2 2" xfId="18037" xr:uid="{C9E7BE7E-8BE7-473B-85C4-599032EE3516}"/>
    <cellStyle name="s_Cases_AM0909_2007.07.13 (RSRI) 2 3" xfId="22323" xr:uid="{3952DF3F-59BC-41EC-A5CA-55F987F68929}"/>
    <cellStyle name="s_Cases_AM0909_2007.07.13 (RSRI) 2 4" xfId="17783" xr:uid="{79004B14-7876-4B4A-9EF3-7B9E2738219C}"/>
    <cellStyle name="s_Cases_AM0909_2007.07.13 (RSRI) 2 5" xfId="16206" xr:uid="{E9940075-58E6-4D90-9D3F-0E2A04B03DD7}"/>
    <cellStyle name="s_Cases_AM0909_2007.07.13 (RSRI) 2 6" xfId="29083" xr:uid="{AD6009BB-B7EA-46CD-9B83-CB149D9139B3}"/>
    <cellStyle name="s_Cases_AM0909_2007.07.13 (RSRI) 3" xfId="35746" xr:uid="{3E1E97BC-9598-4455-B6CD-B0A90FA69344}"/>
    <cellStyle name="s_Cases_AM0909_2007.07.13 (RSRI)_BALANÇO" xfId="3218" xr:uid="{C54BE65F-BBB6-4AB5-A816-F979024F357C}"/>
    <cellStyle name="s_Cases_AM0909_2007.07.13 (RSRI)_BALANÇO 2" xfId="8003" xr:uid="{C21284E6-F1A1-4485-A8BC-42AD818D347F}"/>
    <cellStyle name="s_Cases_AM0909_2007.07.13 (RSRI)_BALANÇO 2 2" xfId="19830" xr:uid="{C52E27FA-6389-45B2-B046-045AE090F4A9}"/>
    <cellStyle name="s_Cases_AM0909_2007.07.13 (RSRI)_BALANÇO 2 3" xfId="17245" xr:uid="{624C8880-CB48-4112-BEF1-DAEADB995E03}"/>
    <cellStyle name="s_Cases_AM0909_2007.07.13 (RSRI)_BALANÇO 2 4" xfId="26287" xr:uid="{B319EF72-EDF6-463C-95E7-B8DF1E03991F}"/>
    <cellStyle name="s_Cases_AM0909_2007.07.13 (RSRI)_BALANÇO 2 5" xfId="30062" xr:uid="{DB886521-EDE4-44A1-B8C9-EE201504D2BD}"/>
    <cellStyle name="s_Cases_AM0909_2007.07.13 (RSRI)_BALANÇO 2 6" xfId="34464" xr:uid="{6829C03A-70A0-4260-B17D-8B46970A6978}"/>
    <cellStyle name="s_Cases_AM0909_2007.07.13 (RSRI)_BALANÇO 3" xfId="10810" xr:uid="{23814984-5478-4A75-8813-A87469393053}"/>
    <cellStyle name="s_Cases_AM0909_2007.07.13 (RSRI)_BALANÇO 3 2" xfId="12381" xr:uid="{9C496FF7-7ADE-4753-AB23-38E304CB90B8}"/>
    <cellStyle name="s_Cases_AM0909_2007.07.13 (RSRI)_BALANÇO 3 2 2" xfId="23623" xr:uid="{A7990910-D70D-489D-842D-67C6C615DCD9}"/>
    <cellStyle name="s_Cases_AM0909_2007.07.13 (RSRI)_BALANÇO 3 2 3" xfId="27326" xr:uid="{503DCEFA-B870-4F66-B04E-86DDDA3A5A48}"/>
    <cellStyle name="s_Cases_AM0909_2007.07.13 (RSRI)_BALANÇO 3 2 4" xfId="15535" xr:uid="{B45F9B72-E1AF-4E2C-B578-17493DE76FDB}"/>
    <cellStyle name="s_Cases_AM0909_2007.07.13 (RSRI)_BALANÇO 3 2 5" xfId="32053" xr:uid="{D3FA4AED-B358-4A04-9444-BDB1422F2EC3}"/>
    <cellStyle name="s_Cases_AM0909_2007.07.13 (RSRI)_BALANÇO 3 2 6" xfId="14204" xr:uid="{424B197D-D64A-477B-B7B9-1DF8B27896F5}"/>
    <cellStyle name="s_Cases_AM0909_2007.07.13 (RSRI)_DF's" xfId="2202" xr:uid="{404C33B9-457E-4B1F-9E37-2747C6514624}"/>
    <cellStyle name="s_Cases_AM0909_2007.07.13 (RSRI)_DF's 2" xfId="6987" xr:uid="{01D661D6-E0A6-4DE7-9225-BAE3CFE86432}"/>
    <cellStyle name="s_Cases_AM0909_2007.07.13 (RSRI)_DF's 2 2" xfId="18933" xr:uid="{6132EFEF-67C2-45F7-9B5A-E527170521A7}"/>
    <cellStyle name="s_Cases_AM0909_2007.07.13 (RSRI)_DF's 2 3" xfId="15025" xr:uid="{C3156EC1-5BF0-467E-A16C-662345207C90}"/>
    <cellStyle name="s_Cases_AM0909_2007.07.13 (RSRI)_DF's 2 4" xfId="20251" xr:uid="{5AF53842-92B6-43F1-BEAE-C02CA561529A}"/>
    <cellStyle name="s_Cases_AM0909_2007.07.13 (RSRI)_DF's 2 5" xfId="32854" xr:uid="{1F7B673A-D782-4251-9F8A-1CB5CCD9C42A}"/>
    <cellStyle name="s_Cases_AM0909_2007.07.13 (RSRI)_DF's 2 6" xfId="31271" xr:uid="{7547A092-27AE-4CDC-B38E-95A4CEA741A3}"/>
    <cellStyle name="s_Cases_AM0909_2007.07.13 (RSRI)_DF's 3" xfId="10309" xr:uid="{12EE027B-9A5F-418C-8127-B0915B788A95}"/>
    <cellStyle name="s_Cases_AM0909_2007.07.13 (RSRI)_DF's 3 2" xfId="11888" xr:uid="{1F0B9D88-B0D1-43F0-8F31-6E00ECCF2CA3}"/>
    <cellStyle name="s_Cases_AM0909_2007.07.13 (RSRI)_DF's 3 2 2" xfId="23130" xr:uid="{26D1A07D-7C04-4612-8F2E-96ACD1AFCA84}"/>
    <cellStyle name="s_Cases_AM0909_2007.07.13 (RSRI)_DF's 3 2 3" xfId="26833" xr:uid="{7F987C39-D82E-4499-8D6A-3906D6817B16}"/>
    <cellStyle name="s_Cases_AM0909_2007.07.13 (RSRI)_DF's 3 2 4" xfId="26453" xr:uid="{613370A2-CFBB-46FF-976C-259EB3AE6DA5}"/>
    <cellStyle name="s_Cases_AM0909_2007.07.13 (RSRI)_DF's 3 2 5" xfId="29392" xr:uid="{DD7D4AF2-A476-4651-A57E-4C6037F8CA7C}"/>
    <cellStyle name="s_Cases_AM0909_2007.07.13 (RSRI)_DF's 3 2 6" xfId="31671" xr:uid="{314CCF21-5CD3-46B9-8998-0CE192140DE6}"/>
    <cellStyle name="s_Cases_AM0909_2007.07.13 (RSRI)_EVOLUÇÃO OBRA" xfId="5210" xr:uid="{EA33CDF1-6588-4E84-A669-A182D74497ED}"/>
    <cellStyle name="s_Cases_AM0909_2007.07.13 (RSRI)_EVOLUÇÃO OBRA 2" xfId="9495" xr:uid="{3DC0E9E7-8A07-4B28-A0AE-4C47A990312D}"/>
    <cellStyle name="s_Cases_AM0909_2007.07.13 (RSRI)_EVOLUÇÃO OBRA 2 2" xfId="21217" xr:uid="{DDCF5D2A-233B-4625-9ACE-9C533E96A773}"/>
    <cellStyle name="s_Cases_AM0909_2007.07.13 (RSRI)_EVOLUÇÃO OBRA 2 3" xfId="24978" xr:uid="{3C4822DB-8E93-4C6E-B283-0E7503198501}"/>
    <cellStyle name="s_Cases_AM0909_2007.07.13 (RSRI)_EVOLUÇÃO OBRA 2 4" xfId="30163" xr:uid="{A14464B9-B418-4B78-8C22-C81B2C8399CF}"/>
    <cellStyle name="s_Cases_AM0909_2007.07.13 (RSRI)_EVOLUÇÃO OBRA 2 5" xfId="31561" xr:uid="{B66D2ADE-3EB0-4628-925E-494EE49B5ADB}"/>
    <cellStyle name="s_Cases_AM0909_2007.07.13 (RSRI)_EVOLUÇÃO OBRA 2 6" xfId="22768" xr:uid="{4363950F-32E7-4692-8178-816DBA3F36A1}"/>
    <cellStyle name="s_Cases_AM0909_2007.07.13 (RSRI)_EVOLUÇÃO OBRA 3" xfId="11320" xr:uid="{691174F9-FB8C-4C17-840D-4B7A5EFDB91A}"/>
    <cellStyle name="s_Cases_AM0909_2007.07.13 (RSRI)_EVOLUÇÃO OBRA 3 2" xfId="12881" xr:uid="{2A9D946E-10CD-4A2F-B55D-71F3B230714E}"/>
    <cellStyle name="s_Cases_AM0909_2007.07.13 (RSRI)_EVOLUÇÃO OBRA 3 2 2" xfId="24123" xr:uid="{3B3A432B-65E7-4F01-BEEA-6AD1FC769BF7}"/>
    <cellStyle name="s_Cases_AM0909_2007.07.13 (RSRI)_EVOLUÇÃO OBRA 3 2 3" xfId="27824" xr:uid="{6DDA006E-DD0F-4B88-9358-ED09FE8C43EF}"/>
    <cellStyle name="s_Cases_AM0909_2007.07.13 (RSRI)_EVOLUÇÃO OBRA 3 2 4" xfId="13905" xr:uid="{8160D1DC-FDEA-4F32-B5A9-74AFEAC165DC}"/>
    <cellStyle name="s_Cases_AM0909_2007.07.13 (RSRI)_EVOLUÇÃO OBRA 3 2 5" xfId="29922" xr:uid="{18F50307-7454-4544-BB15-35683394FFBE}"/>
    <cellStyle name="s_Cases_AM0909_2007.07.13 (RSRI)_EVOLUÇÃO OBRA 3 2 6" xfId="21065" xr:uid="{DB15D34B-927C-4272-9809-E116E40A6579}"/>
    <cellStyle name="s_Cases_AM0909_2007.07.13 (RSRI)_VSO-4T08-2008.12.02" xfId="4216" xr:uid="{E8B1C827-1FA6-454E-BEFB-01EC9FDF8282}"/>
    <cellStyle name="s_Cases_AM0909_2007.07.13 (RSRI)_VSO-4T08-2008.12.02 2" xfId="8811" xr:uid="{E611CB38-A4AD-456C-BE34-F6EADA637DC1}"/>
    <cellStyle name="s_Cases_AM0909_2007.07.13 (RSRI)_VSO-4T08-2008.12.02 2 2" xfId="20550" xr:uid="{56EEBC7A-8D6E-4161-84EB-07CBD5133885}"/>
    <cellStyle name="s_Cases_AM0909_2007.07.13 (RSRI)_VSO-4T08-2008.12.02 2 3" xfId="13476" xr:uid="{861CDAD2-8032-4BAA-AF75-1A9506EB6D5A}"/>
    <cellStyle name="s_Cases_AM0909_2007.07.13 (RSRI)_VSO-4T08-2008.12.02 2 4" xfId="20119" xr:uid="{3A603A8A-9209-4A30-A0B1-B39591C9128B}"/>
    <cellStyle name="s_Cases_AM0909_2007.07.13 (RSRI)_VSO-4T08-2008.12.02 2 5" xfId="30930" xr:uid="{4A2655FD-78B5-453E-B5FF-C469FED2A8FF}"/>
    <cellStyle name="s_Cases_AM0909_2007.07.13 (RSRI)_VSO-4T08-2008.12.02 2 6" xfId="17817" xr:uid="{EA098C1F-2EA5-4D48-BEC7-26303422C49F}"/>
    <cellStyle name="s_Cases_AM0909_2007.07.13 (RSRI)_VSO-4T08-2008.12.02 3" xfId="35747" xr:uid="{FFE1A75D-0550-438A-B067-C36F92359A8E}"/>
    <cellStyle name="s_Cases_Brenner" xfId="723" xr:uid="{3FE946B4-2F08-460C-BFBA-D8AF7A314DAF}"/>
    <cellStyle name="s_Cases_Brenner 2" xfId="6063" xr:uid="{D1FBBC7C-5227-473A-8322-91AD6FA1B487}"/>
    <cellStyle name="s_Cases_Brenner 2 2" xfId="18038" xr:uid="{868B756D-879F-473C-8E09-833750532EC9}"/>
    <cellStyle name="s_Cases_Brenner 2 3" xfId="15900" xr:uid="{5C35ABD1-54C0-4527-A713-9161ADD20F63}"/>
    <cellStyle name="s_Cases_Brenner 2 4" xfId="15256" xr:uid="{9F30891D-CFD4-4965-B233-B149F61AD29C}"/>
    <cellStyle name="s_Cases_Brenner 2 5" xfId="17936" xr:uid="{D5AEA45E-7CD4-4949-A257-DA4624AFA7B9}"/>
    <cellStyle name="s_Cases_Brenner 2 6" xfId="31709" xr:uid="{3D146BA2-69C1-4087-B7CB-69806951B401}"/>
    <cellStyle name="s_Cases_Brenner 3" xfId="35748" xr:uid="{E0908C4C-FDDA-4328-B1BD-E0CA9DFE755E}"/>
    <cellStyle name="s_Cases_Brenner_2007.04.13 (RSRI)" xfId="724" xr:uid="{56EFB484-CDAC-4B85-A639-5F1C5254A8D3}"/>
    <cellStyle name="s_Cases_Brenner_2007.04.13 (RSRI) 2" xfId="6064" xr:uid="{E0BB6DDF-92D2-4AAF-B2B3-EC4BAB769268}"/>
    <cellStyle name="s_Cases_Brenner_2007.04.13 (RSRI) 2 2" xfId="18039" xr:uid="{57DC11D2-7093-4605-80D8-006698158598}"/>
    <cellStyle name="s_Cases_Brenner_2007.04.13 (RSRI) 2 3" xfId="14038" xr:uid="{F569C722-6E35-4199-AFD0-432F84CFE50E}"/>
    <cellStyle name="s_Cases_Brenner_2007.04.13 (RSRI) 2 4" xfId="19541" xr:uid="{C8E86BC7-4A67-4E42-B252-78E60AD5AFDD}"/>
    <cellStyle name="s_Cases_Brenner_2007.04.13 (RSRI) 2 5" xfId="33158" xr:uid="{3CF9721C-6219-4FC8-93F3-E766835CE9CB}"/>
    <cellStyle name="s_Cases_Brenner_2007.04.13 (RSRI) 2 6" xfId="31660" xr:uid="{FFB68C0B-0019-4592-AA8A-7B0034667BFC}"/>
    <cellStyle name="s_Cases_Brenner_2007.04.13 (RSRI) 3" xfId="35749" xr:uid="{6E2282CD-8901-4BB9-9045-E4E97F931915}"/>
    <cellStyle name="s_Cases_Brenner_2007.04.13 (RSRI)_BALANÇO" xfId="3219" xr:uid="{39410DDF-E4F4-4B2E-9C25-E4037F74DA70}"/>
    <cellStyle name="s_Cases_Brenner_2007.04.13 (RSRI)_BALANÇO 2" xfId="8004" xr:uid="{F0274724-7567-4265-8EB1-B3D6152E197D}"/>
    <cellStyle name="s_Cases_Brenner_2007.04.13 (RSRI)_BALANÇO 2 2" xfId="19831" xr:uid="{0BB18F8B-8BE2-4026-BF83-329742F29699}"/>
    <cellStyle name="s_Cases_Brenner_2007.04.13 (RSRI)_BALANÇO 2 3" xfId="18800" xr:uid="{F6CACA99-0497-43DE-ABB5-75CEA35CF92C}"/>
    <cellStyle name="s_Cases_Brenner_2007.04.13 (RSRI)_BALANÇO 2 4" xfId="17710" xr:uid="{EE37C145-D1EB-4F56-AACD-646D502B6113}"/>
    <cellStyle name="s_Cases_Brenner_2007.04.13 (RSRI)_BALANÇO 2 5" xfId="24915" xr:uid="{19463B65-1117-44A0-870E-6E8E2908982B}"/>
    <cellStyle name="s_Cases_Brenner_2007.04.13 (RSRI)_BALANÇO 2 6" xfId="34753" xr:uid="{35D74E70-C558-41C5-BE50-621D2AB94511}"/>
    <cellStyle name="s_Cases_Brenner_2007.04.13 (RSRI)_BALANÇO 3" xfId="10811" xr:uid="{03A63F33-E6F9-4780-BD15-730BD861A349}"/>
    <cellStyle name="s_Cases_Brenner_2007.04.13 (RSRI)_BALANÇO 3 2" xfId="12382" xr:uid="{37F63333-0330-4EBC-A88C-4DC804166B7A}"/>
    <cellStyle name="s_Cases_Brenner_2007.04.13 (RSRI)_BALANÇO 3 2 2" xfId="23624" xr:uid="{ABE30046-F537-43F8-93E6-E64F721C5DF1}"/>
    <cellStyle name="s_Cases_Brenner_2007.04.13 (RSRI)_BALANÇO 3 2 3" xfId="27327" xr:uid="{FEB3841E-270F-4EE6-82C7-F0C14A30861D}"/>
    <cellStyle name="s_Cases_Brenner_2007.04.13 (RSRI)_BALANÇO 3 2 4" xfId="26701" xr:uid="{B0D5B57E-5E6C-46AA-9D54-C4E3B25BED89}"/>
    <cellStyle name="s_Cases_Brenner_2007.04.13 (RSRI)_BALANÇO 3 2 5" xfId="32208" xr:uid="{799CF780-657D-4649-A84A-C2CEC55274CB}"/>
    <cellStyle name="s_Cases_Brenner_2007.04.13 (RSRI)_BALANÇO 3 2 6" xfId="33815" xr:uid="{BE766D2D-22F1-497C-9C41-B853B8AB3222}"/>
    <cellStyle name="s_Cases_Brenner_2007.04.13 (RSRI)_DF's" xfId="2203" xr:uid="{E5682A0C-5C7E-40CB-BBA3-C12DC66B7E70}"/>
    <cellStyle name="s_Cases_Brenner_2007.04.13 (RSRI)_DF's 2" xfId="6988" xr:uid="{F03F590B-8352-456C-85E8-9D503C68DB1B}"/>
    <cellStyle name="s_Cases_Brenner_2007.04.13 (RSRI)_DF's 2 2" xfId="18934" xr:uid="{28ED4DD4-DC98-423A-98C3-67BECB4739D8}"/>
    <cellStyle name="s_Cases_Brenner_2007.04.13 (RSRI)_DF's 2 3" xfId="22275" xr:uid="{C14BDB94-8FE3-4367-ABE7-C6AF7F385C57}"/>
    <cellStyle name="s_Cases_Brenner_2007.04.13 (RSRI)_DF's 2 4" xfId="14876" xr:uid="{B5B543E1-6228-4D84-AFA5-A0FFAA042198}"/>
    <cellStyle name="s_Cases_Brenner_2007.04.13 (RSRI)_DF's 2 5" xfId="15412" xr:uid="{EEBBFE1B-5A64-466A-B4C0-B248E757BFA8}"/>
    <cellStyle name="s_Cases_Brenner_2007.04.13 (RSRI)_DF's 2 6" xfId="21346" xr:uid="{EEB9ACA1-72BE-46DB-BF0A-018822A08B7F}"/>
    <cellStyle name="s_Cases_Brenner_2007.04.13 (RSRI)_DF's 3" xfId="10310" xr:uid="{A3E6B25B-0B4F-4945-99A1-974639FD6716}"/>
    <cellStyle name="s_Cases_Brenner_2007.04.13 (RSRI)_DF's 3 2" xfId="11889" xr:uid="{4A6EACC7-5247-409E-9A15-F0CB8ED5C182}"/>
    <cellStyle name="s_Cases_Brenner_2007.04.13 (RSRI)_DF's 3 2 2" xfId="23131" xr:uid="{601812B2-614B-4BA8-B1EB-04CBE53BA313}"/>
    <cellStyle name="s_Cases_Brenner_2007.04.13 (RSRI)_DF's 3 2 3" xfId="26834" xr:uid="{BA8368CA-54A7-4B3D-98CA-203E3CD6568C}"/>
    <cellStyle name="s_Cases_Brenner_2007.04.13 (RSRI)_DF's 3 2 4" xfId="16144" xr:uid="{0404C4CF-6716-4301-8529-BD92351590B2}"/>
    <cellStyle name="s_Cases_Brenner_2007.04.13 (RSRI)_DF's 3 2 5" xfId="28317" xr:uid="{4E0D4889-49AB-4279-92B1-C4922DAD45BF}"/>
    <cellStyle name="s_Cases_Brenner_2007.04.13 (RSRI)_DF's 3 2 6" xfId="31598" xr:uid="{95D36C3D-E93A-43D8-B0EB-73447B89471E}"/>
    <cellStyle name="s_Cases_Brenner_2007.04.13 (RSRI)_EVOLUÇÃO OBRA" xfId="5211" xr:uid="{5E53774A-DA9C-4D5B-9BA4-60DF3154FDDE}"/>
    <cellStyle name="s_Cases_Brenner_2007.04.13 (RSRI)_EVOLUÇÃO OBRA 2" xfId="9496" xr:uid="{A3D159D1-9C9E-47F3-B7DC-F0474035F3EB}"/>
    <cellStyle name="s_Cases_Brenner_2007.04.13 (RSRI)_EVOLUÇÃO OBRA 2 2" xfId="21218" xr:uid="{1AADD2BF-FE74-4D46-BE23-42CD753FF8FA}"/>
    <cellStyle name="s_Cases_Brenner_2007.04.13 (RSRI)_EVOLUÇÃO OBRA 2 3" xfId="24979" xr:uid="{194F86B5-EF79-4424-9510-48F6DD170853}"/>
    <cellStyle name="s_Cases_Brenner_2007.04.13 (RSRI)_EVOLUÇÃO OBRA 2 4" xfId="29151" xr:uid="{22E23B3E-FCC2-42AB-869B-0614DAA54EDF}"/>
    <cellStyle name="s_Cases_Brenner_2007.04.13 (RSRI)_EVOLUÇÃO OBRA 2 5" xfId="31585" xr:uid="{3A03B9A5-E794-4D17-8907-9502E478694F}"/>
    <cellStyle name="s_Cases_Brenner_2007.04.13 (RSRI)_EVOLUÇÃO OBRA 2 6" xfId="29345" xr:uid="{00AADBC4-5255-498B-A75E-E347F153A891}"/>
    <cellStyle name="s_Cases_Brenner_2007.04.13 (RSRI)_EVOLUÇÃO OBRA 3" xfId="11321" xr:uid="{6F530A89-2390-42D3-A80E-E916BF0F83F9}"/>
    <cellStyle name="s_Cases_Brenner_2007.04.13 (RSRI)_EVOLUÇÃO OBRA 3 2" xfId="12882" xr:uid="{0E302B36-B88A-40CD-80E5-F506494A893B}"/>
    <cellStyle name="s_Cases_Brenner_2007.04.13 (RSRI)_EVOLUÇÃO OBRA 3 2 2" xfId="24124" xr:uid="{3923A0ED-ED04-4381-80CE-2A63A780FD53}"/>
    <cellStyle name="s_Cases_Brenner_2007.04.13 (RSRI)_EVOLUÇÃO OBRA 3 2 3" xfId="27825" xr:uid="{5C48BA84-7B13-425D-BA41-08C74BABBD01}"/>
    <cellStyle name="s_Cases_Brenner_2007.04.13 (RSRI)_EVOLUÇÃO OBRA 3 2 4" xfId="16292" xr:uid="{8035A046-6733-47E9-B7C7-D65BEC6B05AB}"/>
    <cellStyle name="s_Cases_Brenner_2007.04.13 (RSRI)_EVOLUÇÃO OBRA 3 2 5" xfId="19241" xr:uid="{74C89B09-A55D-473C-A2D5-8F35D9F041B7}"/>
    <cellStyle name="s_Cases_Brenner_2007.04.13 (RSRI)_EVOLUÇÃO OBRA 3 2 6" xfId="29469" xr:uid="{C7D5DF6E-71DC-43D1-AF9A-D144AB972382}"/>
    <cellStyle name="s_Cases_Brenner_2007.04.13 (RSRI)_VSO-4T08-2008.12.02" xfId="4217" xr:uid="{CBDE2702-4548-41E5-8A2A-D010153D18C5}"/>
    <cellStyle name="s_Cases_Brenner_2007.04.13 (RSRI)_VSO-4T08-2008.12.02 2" xfId="8812" xr:uid="{87E059B4-3479-4FB6-AA49-F08985A56418}"/>
    <cellStyle name="s_Cases_Brenner_2007.04.13 (RSRI)_VSO-4T08-2008.12.02 2 2" xfId="20551" xr:uid="{6656C19C-41C3-473D-A18A-9A6081B3F85F}"/>
    <cellStyle name="s_Cases_Brenner_2007.04.13 (RSRI)_VSO-4T08-2008.12.02 2 3" xfId="16404" xr:uid="{4073B7C5-21F0-47C8-A3A9-F527CC33BDCE}"/>
    <cellStyle name="s_Cases_Brenner_2007.04.13 (RSRI)_VSO-4T08-2008.12.02 2 4" xfId="15619" xr:uid="{C62CA4C5-F0D1-403C-9085-1A3C3E1CA620}"/>
    <cellStyle name="s_Cases_Brenner_2007.04.13 (RSRI)_VSO-4T08-2008.12.02 2 5" xfId="29644" xr:uid="{B343E5CC-A189-43AA-A8DA-0FA4417AD002}"/>
    <cellStyle name="s_Cases_Brenner_2007.04.13 (RSRI)_VSO-4T08-2008.12.02 2 6" xfId="33924" xr:uid="{0993619B-4982-4D7E-9A01-69BAA2A7C086}"/>
    <cellStyle name="s_Cases_Brenner_2007.04.13 (RSRI)_VSO-4T08-2008.12.02 3" xfId="35750" xr:uid="{4922CD02-278F-46B0-BAD1-6EDBCF54CF92}"/>
    <cellStyle name="s_Cases_Brenner_2007.07.13 (RSRI)" xfId="725" xr:uid="{A2107D3E-A966-43D9-8394-AB2274E98E8B}"/>
    <cellStyle name="s_Cases_Brenner_2007.07.13 (RSRI) 2" xfId="6065" xr:uid="{33A793E5-040D-400C-BCBC-5A0FFEB96979}"/>
    <cellStyle name="s_Cases_Brenner_2007.07.13 (RSRI) 2 2" xfId="18040" xr:uid="{4EA1BBB4-17A8-4749-9A8C-CAF8AAE1BCF2}"/>
    <cellStyle name="s_Cases_Brenner_2007.07.13 (RSRI) 2 3" xfId="16657" xr:uid="{68E07C95-C716-4942-B9BB-50E50E380C96}"/>
    <cellStyle name="s_Cases_Brenner_2007.07.13 (RSRI) 2 4" xfId="26641" xr:uid="{D112AF50-D502-4CA2-9EAB-4E5B9E0B9476}"/>
    <cellStyle name="s_Cases_Brenner_2007.07.13 (RSRI) 2 5" xfId="33087" xr:uid="{AD24556C-B574-42CF-8C9D-42AA1AD8A787}"/>
    <cellStyle name="s_Cases_Brenner_2007.07.13 (RSRI) 2 6" xfId="29032" xr:uid="{EF5CFBE1-EEDD-4A86-9107-910634519FAC}"/>
    <cellStyle name="s_Cases_Brenner_2007.07.13 (RSRI) 3" xfId="35751" xr:uid="{75C3521E-8829-4E64-9B94-C0A40FCF67C1}"/>
    <cellStyle name="s_Cases_Brenner_2007.07.13 (RSRI)_BALANÇO" xfId="3220" xr:uid="{011F258B-9660-42AD-9BEC-AC3807452EAF}"/>
    <cellStyle name="s_Cases_Brenner_2007.07.13 (RSRI)_BALANÇO 2" xfId="8005" xr:uid="{D94E0340-D522-4659-9D0C-C2CE47A6C3AC}"/>
    <cellStyle name="s_Cases_Brenner_2007.07.13 (RSRI)_BALANÇO 2 2" xfId="19832" xr:uid="{D746B92D-9BE5-4E91-A1F2-672BB1D1253A}"/>
    <cellStyle name="s_Cases_Brenner_2007.07.13 (RSRI)_BALANÇO 2 3" xfId="14940" xr:uid="{19D0FB67-0300-4D36-BDA9-565F531DF6EB}"/>
    <cellStyle name="s_Cases_Brenner_2007.07.13 (RSRI)_BALANÇO 2 4" xfId="14960" xr:uid="{5C3CECB7-B2EF-4BC1-921E-6A570148DA47}"/>
    <cellStyle name="s_Cases_Brenner_2007.07.13 (RSRI)_BALANÇO 2 5" xfId="22269" xr:uid="{B36C0BF3-7561-432E-8933-3193D9194EDF}"/>
    <cellStyle name="s_Cases_Brenner_2007.07.13 (RSRI)_BALANÇO 2 6" xfId="17892" xr:uid="{6EB1542F-5B63-47BD-8042-CC194B4885F5}"/>
    <cellStyle name="s_Cases_Brenner_2007.07.13 (RSRI)_BALANÇO 3" xfId="10812" xr:uid="{C988A9FC-B3F4-4035-A724-E0A0F677D1CC}"/>
    <cellStyle name="s_Cases_Brenner_2007.07.13 (RSRI)_BALANÇO 3 2" xfId="12383" xr:uid="{EA247C77-4B66-4A17-9742-00203EAD5C2B}"/>
    <cellStyle name="s_Cases_Brenner_2007.07.13 (RSRI)_BALANÇO 3 2 2" xfId="23625" xr:uid="{15BD4685-9ECB-4710-A32C-728DEB968BA7}"/>
    <cellStyle name="s_Cases_Brenner_2007.07.13 (RSRI)_BALANÇO 3 2 3" xfId="27328" xr:uid="{194456F0-2F00-444D-AA1F-D04B8EB9E673}"/>
    <cellStyle name="s_Cases_Brenner_2007.07.13 (RSRI)_BALANÇO 3 2 4" xfId="26139" xr:uid="{396BC83D-3DFE-4F5F-82A0-F9AE8459D2CB}"/>
    <cellStyle name="s_Cases_Brenner_2007.07.13 (RSRI)_BALANÇO 3 2 5" xfId="26481" xr:uid="{B1E1240A-C6DA-483B-BF68-8608F95B1BAD}"/>
    <cellStyle name="s_Cases_Brenner_2007.07.13 (RSRI)_BALANÇO 3 2 6" xfId="32879" xr:uid="{671D5BB4-140A-4F53-A19F-9451BDB089A2}"/>
    <cellStyle name="s_Cases_Brenner_2007.07.13 (RSRI)_DF's" xfId="2204" xr:uid="{83600715-DA8B-4770-A339-625C838C08CF}"/>
    <cellStyle name="s_Cases_Brenner_2007.07.13 (RSRI)_DF's 2" xfId="6989" xr:uid="{F3FFB189-8DE4-4CC4-BDCA-F7925E37052B}"/>
    <cellStyle name="s_Cases_Brenner_2007.07.13 (RSRI)_DF's 2 2" xfId="18935" xr:uid="{4560F5F6-120A-4872-B396-D5382A48E93D}"/>
    <cellStyle name="s_Cases_Brenner_2007.07.13 (RSRI)_DF's 2 3" xfId="15796" xr:uid="{53316690-8BB4-4E7A-A6AE-06C72996184E}"/>
    <cellStyle name="s_Cases_Brenner_2007.07.13 (RSRI)_DF's 2 4" xfId="25776" xr:uid="{68110E58-A9D3-453D-AD83-323FD730160C}"/>
    <cellStyle name="s_Cases_Brenner_2007.07.13 (RSRI)_DF's 2 5" xfId="31710" xr:uid="{DF8E092D-1FD3-4C51-943F-C684F4E4ED45}"/>
    <cellStyle name="s_Cases_Brenner_2007.07.13 (RSRI)_DF's 2 6" xfId="31145" xr:uid="{1353AF5C-870D-4BD4-B43F-28CACC27C429}"/>
    <cellStyle name="s_Cases_Brenner_2007.07.13 (RSRI)_DF's 3" xfId="10311" xr:uid="{08E1463B-0B70-4C47-8E32-B48C7D4FCF93}"/>
    <cellStyle name="s_Cases_Brenner_2007.07.13 (RSRI)_DF's 3 2" xfId="11890" xr:uid="{629E660B-346C-4AF8-A139-103FD3EDC610}"/>
    <cellStyle name="s_Cases_Brenner_2007.07.13 (RSRI)_DF's 3 2 2" xfId="23132" xr:uid="{57B23B9E-CDBE-4949-8B7E-E228858D7C2B}"/>
    <cellStyle name="s_Cases_Brenner_2007.07.13 (RSRI)_DF's 3 2 3" xfId="26835" xr:uid="{3AF99E21-1261-4B64-A58A-B33B016D27EB}"/>
    <cellStyle name="s_Cases_Brenner_2007.07.13 (RSRI)_DF's 3 2 4" xfId="22185" xr:uid="{2351DC65-A422-4E8F-87C5-6A7470011E3E}"/>
    <cellStyle name="s_Cases_Brenner_2007.07.13 (RSRI)_DF's 3 2 5" xfId="30688" xr:uid="{A44EB302-F7E8-42EF-94A9-189745B9682A}"/>
    <cellStyle name="s_Cases_Brenner_2007.07.13 (RSRI)_DF's 3 2 6" xfId="34726" xr:uid="{D4D9DD7E-8698-4D73-BFEE-3CB10782E342}"/>
    <cellStyle name="s_Cases_Brenner_2007.07.13 (RSRI)_EVOLUÇÃO OBRA" xfId="5212" xr:uid="{EE46A61E-6B31-4F4D-B756-A3227F3B8662}"/>
    <cellStyle name="s_Cases_Brenner_2007.07.13 (RSRI)_EVOLUÇÃO OBRA 2" xfId="9497" xr:uid="{90B9BFC7-42C4-4067-A6D6-379A3B086BBB}"/>
    <cellStyle name="s_Cases_Brenner_2007.07.13 (RSRI)_EVOLUÇÃO OBRA 2 2" xfId="21219" xr:uid="{CBFA5B3D-6104-47BE-92A3-528D10B962F4}"/>
    <cellStyle name="s_Cases_Brenner_2007.07.13 (RSRI)_EVOLUÇÃO OBRA 2 3" xfId="24980" xr:uid="{65FB469C-D427-4BC5-BAC2-5BBA6231F6CD}"/>
    <cellStyle name="s_Cases_Brenner_2007.07.13 (RSRI)_EVOLUÇÃO OBRA 2 4" xfId="25671" xr:uid="{1F3125C4-7DD4-4D47-9C80-0A42E6BAA385}"/>
    <cellStyle name="s_Cases_Brenner_2007.07.13 (RSRI)_EVOLUÇÃO OBRA 2 5" xfId="29014" xr:uid="{AF46F610-5941-4FB2-BD46-9D505048A811}"/>
    <cellStyle name="s_Cases_Brenner_2007.07.13 (RSRI)_EVOLUÇÃO OBRA 2 6" xfId="28921" xr:uid="{364929E1-05BD-4FC1-80F0-7747661AB498}"/>
    <cellStyle name="s_Cases_Brenner_2007.07.13 (RSRI)_EVOLUÇÃO OBRA 3" xfId="11322" xr:uid="{9D4139CC-2434-46FC-BB15-63761D8F42B0}"/>
    <cellStyle name="s_Cases_Brenner_2007.07.13 (RSRI)_EVOLUÇÃO OBRA 3 2" xfId="12883" xr:uid="{917E4601-19A1-4F87-8447-C40D33DD4061}"/>
    <cellStyle name="s_Cases_Brenner_2007.07.13 (RSRI)_EVOLUÇÃO OBRA 3 2 2" xfId="24125" xr:uid="{478B519B-452A-409A-A51E-3C89D45501EA}"/>
    <cellStyle name="s_Cases_Brenner_2007.07.13 (RSRI)_EVOLUÇÃO OBRA 3 2 3" xfId="27826" xr:uid="{DED886FE-34B2-477B-90B7-E782D748830F}"/>
    <cellStyle name="s_Cases_Brenner_2007.07.13 (RSRI)_EVOLUÇÃO OBRA 3 2 4" xfId="22122" xr:uid="{4B8DB90C-9113-4681-AA3B-D3C30FD327E6}"/>
    <cellStyle name="s_Cases_Brenner_2007.07.13 (RSRI)_EVOLUÇÃO OBRA 3 2 5" xfId="29863" xr:uid="{FBDF9659-05D0-47FC-A2B6-F9655856BCA5}"/>
    <cellStyle name="s_Cases_Brenner_2007.07.13 (RSRI)_EVOLUÇÃO OBRA 3 2 6" xfId="34773" xr:uid="{1826C7AB-9196-4F14-B997-02F072D8D1F4}"/>
    <cellStyle name="s_Cases_Brenner_2007.07.13 (RSRI)_VSO-4T08-2008.12.02" xfId="4218" xr:uid="{D0AAC1F6-BA02-4BED-966C-D4B5995EEAA1}"/>
    <cellStyle name="s_Cases_Brenner_2007.07.13 (RSRI)_VSO-4T08-2008.12.02 2" xfId="8813" xr:uid="{15656AB4-F439-4072-8843-ECFBB90274B5}"/>
    <cellStyle name="s_Cases_Brenner_2007.07.13 (RSRI)_VSO-4T08-2008.12.02 2 2" xfId="20552" xr:uid="{98EB6850-BC82-4D8F-8D01-D108D4342C62}"/>
    <cellStyle name="s_Cases_Brenner_2007.07.13 (RSRI)_VSO-4T08-2008.12.02 2 3" xfId="20993" xr:uid="{2BAC6486-1DDA-4755-91B0-D72BE7C8A60C}"/>
    <cellStyle name="s_Cases_Brenner_2007.07.13 (RSRI)_VSO-4T08-2008.12.02 2 4" xfId="13846" xr:uid="{E8E69553-1065-486C-B3A2-9A7005A6B091}"/>
    <cellStyle name="s_Cases_Brenner_2007.07.13 (RSRI)_VSO-4T08-2008.12.02 2 5" xfId="30471" xr:uid="{C47E4927-7F3E-4246-BAFA-B0C028A2B824}"/>
    <cellStyle name="s_Cases_Brenner_2007.07.13 (RSRI)_VSO-4T08-2008.12.02 2 6" xfId="32031" xr:uid="{C36CFACE-CEFC-4C56-98F4-3D794A7ABDBA}"/>
    <cellStyle name="s_Cases_Brenner_2007.07.13 (RSRI)_VSO-4T08-2008.12.02 3" xfId="35752" xr:uid="{C9DFEA56-2CF1-42E7-A360-81DF98A7D6B0}"/>
    <cellStyle name="s_Caterpillar" xfId="726" xr:uid="{1CCC19D3-3797-41CA-9B32-0168973FF74C}"/>
    <cellStyle name="s_Caterpillar 2" xfId="6066" xr:uid="{0D0C37F6-8B67-47E7-8C52-2CE9F4A6A69C}"/>
    <cellStyle name="s_Caterpillar 2 2" xfId="18041" xr:uid="{25F6CF5F-E4C5-46BE-B1C8-10AB09A01B24}"/>
    <cellStyle name="s_Caterpillar 2 3" xfId="22707" xr:uid="{6E68B0CA-6E8F-4E48-99FA-567D297CE84D}"/>
    <cellStyle name="s_Caterpillar 2 4" xfId="15579" xr:uid="{81742C60-42B8-4451-B2B4-8B4B25DC579B}"/>
    <cellStyle name="s_Caterpillar 2 5" xfId="15423" xr:uid="{D4D0150C-D6EA-4DBB-B6E1-6EA24F4BC488}"/>
    <cellStyle name="s_Caterpillar 2 6" xfId="17918" xr:uid="{76DC1AB6-5759-4273-A47B-508EBB889854}"/>
    <cellStyle name="s_Caterpillar 3" xfId="35753" xr:uid="{5BB116C6-CA32-48F6-A340-E44100690732}"/>
    <cellStyle name="s_Caterpillar_2007.04.13 (RSRI)" xfId="727" xr:uid="{592408C5-0DF3-4049-9AF1-11982B709D53}"/>
    <cellStyle name="s_Caterpillar_2007.04.13 (RSRI) 2" xfId="6067" xr:uid="{6BAA4FAC-C5F3-4108-A580-559EC15DC80C}"/>
    <cellStyle name="s_Caterpillar_2007.04.13 (RSRI) 2 2" xfId="18042" xr:uid="{BE78C7CE-B552-46F9-A9AB-67C3FF2A1A42}"/>
    <cellStyle name="s_Caterpillar_2007.04.13 (RSRI) 2 3" xfId="17434" xr:uid="{61222822-BED2-48F9-99F0-63A9FFE74AF5}"/>
    <cellStyle name="s_Caterpillar_2007.04.13 (RSRI) 2 4" xfId="17542" xr:uid="{283B1AF2-F406-4378-9C93-9D224D8C41E8}"/>
    <cellStyle name="s_Caterpillar_2007.04.13 (RSRI) 2 5" xfId="32423" xr:uid="{78267742-AB94-4DB7-8F15-3AB0453F3264}"/>
    <cellStyle name="s_Caterpillar_2007.04.13 (RSRI) 2 6" xfId="34358" xr:uid="{A1EA21A0-D5A9-4EFB-B5FA-E416BE4DD4EB}"/>
    <cellStyle name="s_Caterpillar_2007.04.13 (RSRI) 3" xfId="35754" xr:uid="{6638B5BD-0749-49F6-9FD6-44B1A677B22F}"/>
    <cellStyle name="s_Caterpillar_2007.04.13 (RSRI)_BALANÇO" xfId="3221" xr:uid="{55D7B120-B352-4644-A070-3297EA8BAD34}"/>
    <cellStyle name="s_Caterpillar_2007.04.13 (RSRI)_BALANÇO 2" xfId="8006" xr:uid="{C8A3EC3A-5D1F-4633-B1B9-63D8DB34CB7A}"/>
    <cellStyle name="s_Caterpillar_2007.04.13 (RSRI)_BALANÇO 2 2" xfId="19833" xr:uid="{EAC7B82A-B9CA-4180-B710-1237A5751FF7}"/>
    <cellStyle name="s_Caterpillar_2007.04.13 (RSRI)_BALANÇO 2 3" xfId="19697" xr:uid="{263DB704-B4C9-4B40-99BB-DDDA83B533B1}"/>
    <cellStyle name="s_Caterpillar_2007.04.13 (RSRI)_BALANÇO 2 4" xfId="21906" xr:uid="{F529124B-B814-4445-98FF-DA627D15A85A}"/>
    <cellStyle name="s_Caterpillar_2007.04.13 (RSRI)_BALANÇO 2 5" xfId="31947" xr:uid="{A3A48CDB-D1D4-416C-865A-8DF5533E1A93}"/>
    <cellStyle name="s_Caterpillar_2007.04.13 (RSRI)_BALANÇO 2 6" xfId="34323" xr:uid="{CEBCFFDD-639C-4D25-99E0-C78F731D35A9}"/>
    <cellStyle name="s_Caterpillar_2007.04.13 (RSRI)_BALANÇO 3" xfId="10813" xr:uid="{4E4AA087-A833-4311-84B6-5824CA4EE949}"/>
    <cellStyle name="s_Caterpillar_2007.04.13 (RSRI)_BALANÇO 3 2" xfId="12384" xr:uid="{3E6978AB-251A-4A02-B501-128ABCC4E643}"/>
    <cellStyle name="s_Caterpillar_2007.04.13 (RSRI)_BALANÇO 3 2 2" xfId="23626" xr:uid="{DFD0DD3D-76CA-43AA-9460-539A8D38591E}"/>
    <cellStyle name="s_Caterpillar_2007.04.13 (RSRI)_BALANÇO 3 2 3" xfId="27329" xr:uid="{DE1309EA-D708-4CCD-BCFD-7F92B4680464}"/>
    <cellStyle name="s_Caterpillar_2007.04.13 (RSRI)_BALANÇO 3 2 4" xfId="28451" xr:uid="{106301EE-725A-4979-9199-C956CF4BED75}"/>
    <cellStyle name="s_Caterpillar_2007.04.13 (RSRI)_BALANÇO 3 2 5" xfId="31915" xr:uid="{C9B62D30-FD20-4F70-9051-7396928C7E1A}"/>
    <cellStyle name="s_Caterpillar_2007.04.13 (RSRI)_BALANÇO 3 2 6" xfId="29091" xr:uid="{A670A825-BF76-4548-BA1E-6FFF375B6B57}"/>
    <cellStyle name="s_Caterpillar_2007.04.13 (RSRI)_DF's" xfId="2205" xr:uid="{022A6138-08E7-4FDE-8193-F84902D8DBAC}"/>
    <cellStyle name="s_Caterpillar_2007.04.13 (RSRI)_DF's 2" xfId="6990" xr:uid="{CD15ED9B-6E91-4E97-AB49-D7D6C1704007}"/>
    <cellStyle name="s_Caterpillar_2007.04.13 (RSRI)_DF's 2 2" xfId="18936" xr:uid="{4B68FA78-83CC-4FAA-A652-37285F603EC0}"/>
    <cellStyle name="s_Caterpillar_2007.04.13 (RSRI)_DF's 2 3" xfId="13888" xr:uid="{7D810525-22B3-4E70-A005-A6D7737B3710}"/>
    <cellStyle name="s_Caterpillar_2007.04.13 (RSRI)_DF's 2 4" xfId="28796" xr:uid="{D4663144-6934-44C7-A693-E17BF8A65747}"/>
    <cellStyle name="s_Caterpillar_2007.04.13 (RSRI)_DF's 2 5" xfId="26232" xr:uid="{81FFCD2C-387C-4F0B-8244-FA57506018A4}"/>
    <cellStyle name="s_Caterpillar_2007.04.13 (RSRI)_DF's 2 6" xfId="34195" xr:uid="{6A688275-7706-43CB-A281-B4090CE647F4}"/>
    <cellStyle name="s_Caterpillar_2007.04.13 (RSRI)_DF's 3" xfId="10312" xr:uid="{D0881C8E-88D3-4EF6-929A-B2CD3B808F20}"/>
    <cellStyle name="s_Caterpillar_2007.04.13 (RSRI)_DF's 3 2" xfId="11891" xr:uid="{49A104CB-9080-4AA3-96F5-C0712B028739}"/>
    <cellStyle name="s_Caterpillar_2007.04.13 (RSRI)_DF's 3 2 2" xfId="23133" xr:uid="{9F215339-3F6A-404E-A103-24E5E44AE740}"/>
    <cellStyle name="s_Caterpillar_2007.04.13 (RSRI)_DF's 3 2 3" xfId="26836" xr:uid="{C7F45661-9F29-4452-A0BC-54DAAA8A64F0}"/>
    <cellStyle name="s_Caterpillar_2007.04.13 (RSRI)_DF's 3 2 4" xfId="24868" xr:uid="{FDCBE6ED-7968-4050-BC9F-15B54D7EF8EB}"/>
    <cellStyle name="s_Caterpillar_2007.04.13 (RSRI)_DF's 3 2 5" xfId="33046" xr:uid="{9068A7A2-8953-466F-AAE1-018D93ABD121}"/>
    <cellStyle name="s_Caterpillar_2007.04.13 (RSRI)_DF's 3 2 6" xfId="30634" xr:uid="{A386EF4D-42FF-4A3A-B808-B3A0376B5D4A}"/>
    <cellStyle name="s_Caterpillar_2007.04.13 (RSRI)_EVOLUÇÃO OBRA" xfId="5213" xr:uid="{AE1F049A-AB82-4031-9320-6D4C617EEA43}"/>
    <cellStyle name="s_Caterpillar_2007.04.13 (RSRI)_EVOLUÇÃO OBRA 2" xfId="9498" xr:uid="{DE70DFDC-B382-43A7-99C5-9938B3AECF6F}"/>
    <cellStyle name="s_Caterpillar_2007.04.13 (RSRI)_EVOLUÇÃO OBRA 2 2" xfId="21220" xr:uid="{F863C277-FB90-4710-AE86-F78B659645DB}"/>
    <cellStyle name="s_Caterpillar_2007.04.13 (RSRI)_EVOLUÇÃO OBRA 2 3" xfId="24981" xr:uid="{8E24AD2E-0F22-4AEB-AAC5-6ECA7BFDDC66}"/>
    <cellStyle name="s_Caterpillar_2007.04.13 (RSRI)_EVOLUÇÃO OBRA 2 4" xfId="20239" xr:uid="{5C01C4B8-80F6-4E11-AEAE-827ADD6A71AA}"/>
    <cellStyle name="s_Caterpillar_2007.04.13 (RSRI)_EVOLUÇÃO OBRA 2 5" xfId="29364" xr:uid="{D56D9F23-680B-46E9-B776-C985E0C9055B}"/>
    <cellStyle name="s_Caterpillar_2007.04.13 (RSRI)_EVOLUÇÃO OBRA 2 6" xfId="21437" xr:uid="{A289CBE0-A934-4066-BEFE-13C5D504510B}"/>
    <cellStyle name="s_Caterpillar_2007.04.13 (RSRI)_EVOLUÇÃO OBRA 3" xfId="11323" xr:uid="{37A8BD9B-7749-4EE4-B16C-62A15A3CD54E}"/>
    <cellStyle name="s_Caterpillar_2007.04.13 (RSRI)_EVOLUÇÃO OBRA 3 2" xfId="12884" xr:uid="{FF400879-BB2C-4932-8D51-93898B62F9A9}"/>
    <cellStyle name="s_Caterpillar_2007.04.13 (RSRI)_EVOLUÇÃO OBRA 3 2 2" xfId="24126" xr:uid="{B1ECCC46-7081-42B7-916C-291B4A63A19B}"/>
    <cellStyle name="s_Caterpillar_2007.04.13 (RSRI)_EVOLUÇÃO OBRA 3 2 3" xfId="27827" xr:uid="{0BAA7E1E-69F8-4E24-BDAB-751A6D5B113F}"/>
    <cellStyle name="s_Caterpillar_2007.04.13 (RSRI)_EVOLUÇÃO OBRA 3 2 4" xfId="28393" xr:uid="{272D9C91-00DA-429E-A62F-3FDC81E048E3}"/>
    <cellStyle name="s_Caterpillar_2007.04.13 (RSRI)_EVOLUÇÃO OBRA 3 2 5" xfId="28995" xr:uid="{7FFEA151-B538-4CE7-8A01-A355CF5343B2}"/>
    <cellStyle name="s_Caterpillar_2007.04.13 (RSRI)_EVOLUÇÃO OBRA 3 2 6" xfId="16250" xr:uid="{24812B9C-4C1D-45FA-B212-CDE446DF2814}"/>
    <cellStyle name="s_Caterpillar_2007.04.13 (RSRI)_VSO-4T08-2008.12.02" xfId="4219" xr:uid="{42516C0E-D5F6-4968-8AB0-131F9C16202D}"/>
    <cellStyle name="s_Caterpillar_2007.04.13 (RSRI)_VSO-4T08-2008.12.02 2" xfId="8814" xr:uid="{A55FE7DD-24EB-40B3-AD09-771A7764C4B9}"/>
    <cellStyle name="s_Caterpillar_2007.04.13 (RSRI)_VSO-4T08-2008.12.02 2 2" xfId="20553" xr:uid="{5D8AC999-C210-454D-B6E1-EFD6F2016D85}"/>
    <cellStyle name="s_Caterpillar_2007.04.13 (RSRI)_VSO-4T08-2008.12.02 2 3" xfId="17165" xr:uid="{06090E63-8F29-4F69-BDFC-E09F2FD81591}"/>
    <cellStyle name="s_Caterpillar_2007.04.13 (RSRI)_VSO-4T08-2008.12.02 2 4" xfId="30814" xr:uid="{B41BED56-EB23-4B41-AF3E-8182C2C6130D}"/>
    <cellStyle name="s_Caterpillar_2007.04.13 (RSRI)_VSO-4T08-2008.12.02 2 5" xfId="16696" xr:uid="{F2E174DE-47D9-4E4D-B222-A7A503325254}"/>
    <cellStyle name="s_Caterpillar_2007.04.13 (RSRI)_VSO-4T08-2008.12.02 2 6" xfId="34133" xr:uid="{D6C92E6B-A052-4D6E-A5E6-4AAA430452E9}"/>
    <cellStyle name="s_Caterpillar_2007.04.13 (RSRI)_VSO-4T08-2008.12.02 3" xfId="35755" xr:uid="{DCA0981A-4513-4E22-BBC8-EF71C951F266}"/>
    <cellStyle name="s_Caterpillar_2007.07.13 (RSRI)" xfId="728" xr:uid="{50381F79-9B1E-4722-B594-75115183E5FB}"/>
    <cellStyle name="s_Caterpillar_2007.07.13 (RSRI) 2" xfId="6068" xr:uid="{37B145E7-581F-4B2E-95EF-9682113E94F5}"/>
    <cellStyle name="s_Caterpillar_2007.07.13 (RSRI) 2 2" xfId="18043" xr:uid="{55119ADC-6123-4579-A8AB-F3F02FBB7F81}"/>
    <cellStyle name="s_Caterpillar_2007.07.13 (RSRI) 2 3" xfId="21965" xr:uid="{9AB9BCC1-6447-40FC-AFA7-57117909B63B}"/>
    <cellStyle name="s_Caterpillar_2007.07.13 (RSRI) 2 4" xfId="22562" xr:uid="{18E18324-A904-4759-9E84-D8E617A76900}"/>
    <cellStyle name="s_Caterpillar_2007.07.13 (RSRI) 2 5" xfId="33199" xr:uid="{49298239-7A8A-41C6-8C58-34D80CEEF973}"/>
    <cellStyle name="s_Caterpillar_2007.07.13 (RSRI) 2 6" xfId="35038" xr:uid="{B6199C2B-567A-4335-9AF0-04CE6FCB511C}"/>
    <cellStyle name="s_Caterpillar_2007.07.13 (RSRI) 3" xfId="35756" xr:uid="{2A0BE87C-CBA3-47D6-AE86-B972CB11C09E}"/>
    <cellStyle name="s_Caterpillar_2007.07.13 (RSRI)_BALANÇO" xfId="3222" xr:uid="{A6702B1D-AAFF-4D83-BB88-8F297AF88EBC}"/>
    <cellStyle name="s_Caterpillar_2007.07.13 (RSRI)_BALANÇO 2" xfId="8007" xr:uid="{16AB59E0-9351-4B5D-BC7F-74A9F27A5D96}"/>
    <cellStyle name="s_Caterpillar_2007.07.13 (RSRI)_BALANÇO 2 2" xfId="19834" xr:uid="{B57A6ABB-F845-4BAD-880F-43D0578DD70F}"/>
    <cellStyle name="s_Caterpillar_2007.07.13 (RSRI)_BALANÇO 2 3" xfId="15714" xr:uid="{4F155991-AFAD-4A59-A68D-8D18C4531C2E}"/>
    <cellStyle name="s_Caterpillar_2007.07.13 (RSRI)_BALANÇO 2 4" xfId="30843" xr:uid="{CD987342-5C1B-4652-AD3C-6994E7AEBC1D}"/>
    <cellStyle name="s_Caterpillar_2007.07.13 (RSRI)_BALANÇO 2 5" xfId="32025" xr:uid="{9633E9B6-2451-4DEF-A432-773904436F63}"/>
    <cellStyle name="s_Caterpillar_2007.07.13 (RSRI)_BALANÇO 2 6" xfId="29023" xr:uid="{10E95E10-2D41-489D-B53A-6C681B70F29D}"/>
    <cellStyle name="s_Caterpillar_2007.07.13 (RSRI)_BALANÇO 3" xfId="10814" xr:uid="{A4904634-136F-4E79-8063-ED571B1DD34D}"/>
    <cellStyle name="s_Caterpillar_2007.07.13 (RSRI)_BALANÇO 3 2" xfId="12385" xr:uid="{42D887DE-15EC-42CA-9814-7FB8559F1B33}"/>
    <cellStyle name="s_Caterpillar_2007.07.13 (RSRI)_BALANÇO 3 2 2" xfId="23627" xr:uid="{5186F36D-5C59-48B2-A742-865C6CEAC923}"/>
    <cellStyle name="s_Caterpillar_2007.07.13 (RSRI)_BALANÇO 3 2 3" xfId="27330" xr:uid="{94CB5242-D6D4-4186-9169-DBFBE58F6E4F}"/>
    <cellStyle name="s_Caterpillar_2007.07.13 (RSRI)_BALANÇO 3 2 4" xfId="17571" xr:uid="{31B505E2-5076-415B-9D4C-36377C9B04B5}"/>
    <cellStyle name="s_Caterpillar_2007.07.13 (RSRI)_BALANÇO 3 2 5" xfId="31044" xr:uid="{10D95A0F-C747-43CD-8A8F-E366F3E182BD}"/>
    <cellStyle name="s_Caterpillar_2007.07.13 (RSRI)_BALANÇO 3 2 6" xfId="15333" xr:uid="{F98A2133-B650-4E3D-BF4F-9A5C1342C269}"/>
    <cellStyle name="s_Caterpillar_2007.07.13 (RSRI)_DF's" xfId="2206" xr:uid="{CFD39BD7-3551-4E39-82F5-505CA73CD019}"/>
    <cellStyle name="s_Caterpillar_2007.07.13 (RSRI)_DF's 2" xfId="6991" xr:uid="{366196EE-B2EC-4BB3-8938-DD2C9EBBFDE4}"/>
    <cellStyle name="s_Caterpillar_2007.07.13 (RSRI)_DF's 2 2" xfId="18937" xr:uid="{2419EDB8-154B-43C5-97A4-3D7E63114808}"/>
    <cellStyle name="s_Caterpillar_2007.07.13 (RSRI)_DF's 2 3" xfId="13887" xr:uid="{D2B21379-506A-4E6F-AF4E-E7297A5A3FD0}"/>
    <cellStyle name="s_Caterpillar_2007.07.13 (RSRI)_DF's 2 4" xfId="25733" xr:uid="{ED561C29-1493-49C5-A28B-9DFCF7E25BEB}"/>
    <cellStyle name="s_Caterpillar_2007.07.13 (RSRI)_DF's 2 5" xfId="22580" xr:uid="{859B6B22-835E-4668-9BB8-F64FCB843CCA}"/>
    <cellStyle name="s_Caterpillar_2007.07.13 (RSRI)_DF's 2 6" xfId="26684" xr:uid="{659D4CFC-0501-4C66-A58E-F33E3FD1A724}"/>
    <cellStyle name="s_Caterpillar_2007.07.13 (RSRI)_DF's 3" xfId="10313" xr:uid="{1145148B-6C2B-4301-86C9-72DB8F387A99}"/>
    <cellStyle name="s_Caterpillar_2007.07.13 (RSRI)_DF's 3 2" xfId="11892" xr:uid="{91DFAB46-060D-4F47-A90F-0C7EB4080394}"/>
    <cellStyle name="s_Caterpillar_2007.07.13 (RSRI)_DF's 3 2 2" xfId="23134" xr:uid="{C90B2730-7E65-4F41-8BC0-F514D2D1A0DE}"/>
    <cellStyle name="s_Caterpillar_2007.07.13 (RSRI)_DF's 3 2 3" xfId="26837" xr:uid="{66FFEF98-652A-430F-887C-7CE8070BB095}"/>
    <cellStyle name="s_Caterpillar_2007.07.13 (RSRI)_DF's 3 2 4" xfId="17555" xr:uid="{6B9A12F9-368E-4AF4-B0A2-9A9B673E5FF7}"/>
    <cellStyle name="s_Caterpillar_2007.07.13 (RSRI)_DF's 3 2 5" xfId="32377" xr:uid="{C3598CFE-A35B-4AAA-B1C7-E26BE0C53241}"/>
    <cellStyle name="s_Caterpillar_2007.07.13 (RSRI)_DF's 3 2 6" xfId="34023" xr:uid="{EE11DE83-B780-4E46-8C90-202780DBE31C}"/>
    <cellStyle name="s_Caterpillar_2007.07.13 (RSRI)_EVOLUÇÃO OBRA" xfId="5214" xr:uid="{5F3AA8D9-7EF6-487B-8795-57A481536F6F}"/>
    <cellStyle name="s_Caterpillar_2007.07.13 (RSRI)_EVOLUÇÃO OBRA 2" xfId="9499" xr:uid="{C66141DE-DADA-430A-8B9E-C44A0A6F555E}"/>
    <cellStyle name="s_Caterpillar_2007.07.13 (RSRI)_EVOLUÇÃO OBRA 2 2" xfId="21221" xr:uid="{0E3A0C13-1245-48E5-943E-2F20D2294D4C}"/>
    <cellStyle name="s_Caterpillar_2007.07.13 (RSRI)_EVOLUÇÃO OBRA 2 3" xfId="24982" xr:uid="{4DAEE7A4-7B63-4761-928A-3AC57B8504D3}"/>
    <cellStyle name="s_Caterpillar_2007.07.13 (RSRI)_EVOLUÇÃO OBRA 2 4" xfId="30467" xr:uid="{ECACA722-E229-4340-A163-3C7B663DC8D2}"/>
    <cellStyle name="s_Caterpillar_2007.07.13 (RSRI)_EVOLUÇÃO OBRA 2 5" xfId="31805" xr:uid="{FBE99DC5-FEB4-43CE-8075-B1573387B401}"/>
    <cellStyle name="s_Caterpillar_2007.07.13 (RSRI)_EVOLUÇÃO OBRA 2 6" xfId="33747" xr:uid="{39610491-58C0-4555-BAEC-67AA3155DDCB}"/>
    <cellStyle name="s_Caterpillar_2007.07.13 (RSRI)_EVOLUÇÃO OBRA 3" xfId="11324" xr:uid="{5CC4FBA6-89F4-4D5D-84E4-5E0BFBD9C286}"/>
    <cellStyle name="s_Caterpillar_2007.07.13 (RSRI)_EVOLUÇÃO OBRA 3 2" xfId="12885" xr:uid="{976E2432-6426-4F18-8535-A7322A5FE834}"/>
    <cellStyle name="s_Caterpillar_2007.07.13 (RSRI)_EVOLUÇÃO OBRA 3 2 2" xfId="24127" xr:uid="{845AF73E-2D93-412F-BA40-7F599409B13C}"/>
    <cellStyle name="s_Caterpillar_2007.07.13 (RSRI)_EVOLUÇÃO OBRA 3 2 3" xfId="27828" xr:uid="{FAB38DA2-CAB8-48B4-8D64-20C79FA4B18B}"/>
    <cellStyle name="s_Caterpillar_2007.07.13 (RSRI)_EVOLUÇÃO OBRA 3 2 4" xfId="25133" xr:uid="{8313E685-FE4D-4689-A468-F36AA03DF91A}"/>
    <cellStyle name="s_Caterpillar_2007.07.13 (RSRI)_EVOLUÇÃO OBRA 3 2 5" xfId="28912" xr:uid="{E9A112A2-EA41-4981-8BA3-79A41A01D9CE}"/>
    <cellStyle name="s_Caterpillar_2007.07.13 (RSRI)_EVOLUÇÃO OBRA 3 2 6" xfId="16142" xr:uid="{784E0897-2F6F-412A-B44F-A17F791B3218}"/>
    <cellStyle name="s_Caterpillar_2007.07.13 (RSRI)_VSO-4T08-2008.12.02" xfId="4220" xr:uid="{E6E194DD-28F3-4461-A47E-B7973DFF9196}"/>
    <cellStyle name="s_Caterpillar_2007.07.13 (RSRI)_VSO-4T08-2008.12.02 2" xfId="8815" xr:uid="{DBD8DAD9-8D60-4483-A221-14BB50791379}"/>
    <cellStyle name="s_Caterpillar_2007.07.13 (RSRI)_VSO-4T08-2008.12.02 2 2" xfId="20554" xr:uid="{2BAB892D-15C4-4DC8-AEF9-D86340EE68C2}"/>
    <cellStyle name="s_Caterpillar_2007.07.13 (RSRI)_VSO-4T08-2008.12.02 2 3" xfId="18721" xr:uid="{4E0D3479-0DBD-4175-8E34-C4C3F9E36AB0}"/>
    <cellStyle name="s_Caterpillar_2007.07.13 (RSRI)_VSO-4T08-2008.12.02 2 4" xfId="29809" xr:uid="{19BA1D0C-A408-4E2F-A085-CD8162291BD7}"/>
    <cellStyle name="s_Caterpillar_2007.07.13 (RSRI)_VSO-4T08-2008.12.02 2 5" xfId="19761" xr:uid="{126826C4-E22F-4945-B05D-326617F60017}"/>
    <cellStyle name="s_Caterpillar_2007.07.13 (RSRI)_VSO-4T08-2008.12.02 2 6" xfId="34106" xr:uid="{90AAF407-3998-4C77-9774-B1D479BC0434}"/>
    <cellStyle name="s_Caterpillar_2007.07.13 (RSRI)_VSO-4T08-2008.12.02 3" xfId="35757" xr:uid="{351C5E89-CCE3-4770-B970-9C7BE39E3B8D}"/>
    <cellStyle name="s_Celtic DCF" xfId="729" xr:uid="{9EE4092E-F528-43FC-AAC3-C3B6B7CA3E62}"/>
    <cellStyle name="s_Celtic DCF Inputs" xfId="730" xr:uid="{B3A30D43-481F-42F1-8DA6-A1A1760D745F}"/>
    <cellStyle name="s_Celtic DCF Inputs 2" xfId="6069" xr:uid="{AFA0D49D-D8ED-498C-B6B0-8F529D21EC12}"/>
    <cellStyle name="s_Celtic DCF Inputs 2 2" xfId="18044" xr:uid="{36EBB8AD-8FE0-4414-9552-B72FE35AEDC8}"/>
    <cellStyle name="s_Celtic DCF Inputs 2 3" xfId="15123" xr:uid="{C1536A66-3A1E-4267-9492-C98059CF85BD}"/>
    <cellStyle name="s_Celtic DCF Inputs 2 4" xfId="28860" xr:uid="{A965AEE4-BE61-4DF2-A6D4-5DD8B25005D7}"/>
    <cellStyle name="s_Celtic DCF Inputs 2 5" xfId="16435" xr:uid="{2B2BD432-C5B4-4C9F-BC5E-64A93E3A227A}"/>
    <cellStyle name="s_Celtic DCF Inputs 2 6" xfId="19491" xr:uid="{EFE30FD7-41D0-43E9-A2FB-B3AAAE4760FD}"/>
    <cellStyle name="s_Celtic DCF Inputs 3" xfId="35758" xr:uid="{C1F03376-C328-4FA9-B6FB-46F0EE35695C}"/>
    <cellStyle name="s_Celtic DCF Inputs_1" xfId="731" xr:uid="{4C110511-B177-4449-B4A3-6B5F91107015}"/>
    <cellStyle name="s_Celtic DCF Inputs_1_2007.04.13 (RSRI)" xfId="732" xr:uid="{D7489D4A-7985-4D3D-89BE-0EB623AA5894}"/>
    <cellStyle name="s_Celtic DCF Inputs_1_2007.04.13 (RSRI) 2" xfId="35759" xr:uid="{FBFDCB63-E32B-47C2-9E9F-B97C7E27653E}"/>
    <cellStyle name="s_Celtic DCF Inputs_1_2007.04.13 (RSRI)_BALANÇO" xfId="3223" xr:uid="{AA8540EB-EE4B-4FB6-9BD5-A8EE95EF541A}"/>
    <cellStyle name="s_Celtic DCF Inputs_1_2007.04.13 (RSRI)_BALANÇO 2" xfId="8008" xr:uid="{FCA9697B-68F3-40EA-AE03-8C072A9CDE4B}"/>
    <cellStyle name="s_Celtic DCF Inputs_1_2007.04.13 (RSRI)_DF's" xfId="2207" xr:uid="{D34B84B4-895E-4F66-A36E-D610ECBD4A2E}"/>
    <cellStyle name="s_Celtic DCF Inputs_1_2007.04.13 (RSRI)_DF's 2" xfId="6992" xr:uid="{B4DC7485-0286-4092-981A-E4DB6D3338DE}"/>
    <cellStyle name="s_Celtic DCF Inputs_1_2007.04.13 (RSRI)_EVOLUÇÃO OBRA" xfId="5215" xr:uid="{267BCA67-FCC4-4F2A-AA67-A657DEF97985}"/>
    <cellStyle name="s_Celtic DCF Inputs_1_2007.04.13 (RSRI)_EVOLUÇÃO OBRA 2" xfId="9500" xr:uid="{412E8EDE-F67A-41CA-BDAF-D347F0024943}"/>
    <cellStyle name="s_Celtic DCF Inputs_1_2007.04.13 (RSRI)_VSO-4T08-2008.12.02" xfId="4221" xr:uid="{6BC10CE2-700E-4094-963A-EAE3F009623A}"/>
    <cellStyle name="s_Celtic DCF Inputs_1_2007.07.13 (RSRI)" xfId="733" xr:uid="{DE8CB6C9-A1D2-4B16-91D7-F6A426860D3F}"/>
    <cellStyle name="s_Celtic DCF Inputs_1_2007.07.13 (RSRI) 2" xfId="35760" xr:uid="{8D26A1F2-6DDE-41C8-8E81-7CEF162461A9}"/>
    <cellStyle name="s_Celtic DCF Inputs_1_2007.07.13 (RSRI)_BALANÇO" xfId="3224" xr:uid="{5E24990F-D610-493C-9ED1-77972F368ABD}"/>
    <cellStyle name="s_Celtic DCF Inputs_1_2007.07.13 (RSRI)_BALANÇO 2" xfId="8009" xr:uid="{680614D3-B165-4BB7-9683-8CCE225F581E}"/>
    <cellStyle name="s_Celtic DCF Inputs_1_2007.07.13 (RSRI)_DF's" xfId="2208" xr:uid="{9C6950E9-B34D-4B67-8514-E939433C97A1}"/>
    <cellStyle name="s_Celtic DCF Inputs_1_2007.07.13 (RSRI)_DF's 2" xfId="6993" xr:uid="{869349EA-BC0E-412B-9C80-E956D6AAD21F}"/>
    <cellStyle name="s_Celtic DCF Inputs_1_2007.07.13 (RSRI)_EVOLUÇÃO OBRA" xfId="5216" xr:uid="{88D05562-92EE-4A0A-88D1-4E4BFED690A4}"/>
    <cellStyle name="s_Celtic DCF Inputs_1_2007.07.13 (RSRI)_EVOLUÇÃO OBRA 2" xfId="9501" xr:uid="{CEDD3F1B-48CD-4CA0-A054-CE20D0DBAC66}"/>
    <cellStyle name="s_Celtic DCF Inputs_1_2007.07.13 (RSRI)_VSO-4T08-2008.12.02" xfId="4222" xr:uid="{4253CBA0-DE2C-486A-B124-7AEA435BBF43}"/>
    <cellStyle name="s_Celtic DCF Inputs_2007.04.13 (RSRI)" xfId="734" xr:uid="{5F668898-0A2A-40FB-A9EA-B551BCBA4BDF}"/>
    <cellStyle name="s_Celtic DCF Inputs_2007.04.13 (RSRI) 2" xfId="6070" xr:uid="{73699C7D-C61B-45CD-A9A6-DE4ED151AF10}"/>
    <cellStyle name="s_Celtic DCF Inputs_2007.04.13 (RSRI) 2 2" xfId="18045" xr:uid="{1029A17F-8E8D-41A2-A0AC-C8CDE06FAD09}"/>
    <cellStyle name="s_Celtic DCF Inputs_2007.04.13 (RSRI) 2 3" xfId="22322" xr:uid="{74D380AB-C12A-45EF-B3AB-1CB69369CE95}"/>
    <cellStyle name="s_Celtic DCF Inputs_2007.04.13 (RSRI) 2 4" xfId="13625" xr:uid="{78DA7CAE-4810-4D83-B35F-28D9D786C44E}"/>
    <cellStyle name="s_Celtic DCF Inputs_2007.04.13 (RSRI) 2 5" xfId="14725" xr:uid="{E2935985-1031-4989-A72D-3A8141A57F8A}"/>
    <cellStyle name="s_Celtic DCF Inputs_2007.04.13 (RSRI) 2 6" xfId="34123" xr:uid="{C762B995-37C9-47E2-B822-28D11E1E33A7}"/>
    <cellStyle name="s_Celtic DCF Inputs_2007.04.13 (RSRI) 3" xfId="35761" xr:uid="{0357744C-C58E-4C60-898B-01ADAFB4EFDB}"/>
    <cellStyle name="s_Celtic DCF Inputs_2007.04.13 (RSRI)_BALANÇO" xfId="3225" xr:uid="{6CF36630-6A86-48A4-999A-49A6CEA9D038}"/>
    <cellStyle name="s_Celtic DCF Inputs_2007.04.13 (RSRI)_BALANÇO 2" xfId="8010" xr:uid="{7ACA1CF5-E3AC-4375-BECE-955FD54F67C4}"/>
    <cellStyle name="s_Celtic DCF Inputs_2007.04.13 (RSRI)_BALANÇO 2 2" xfId="19837" xr:uid="{4F6637FC-770E-452A-901C-36F49A6DDC0F}"/>
    <cellStyle name="s_Celtic DCF Inputs_2007.04.13 (RSRI)_BALANÇO 2 3" xfId="21075" xr:uid="{FFFD15CE-608D-400F-9003-D524B440AE19}"/>
    <cellStyle name="s_Celtic DCF Inputs_2007.04.13 (RSRI)_BALANÇO 2 4" xfId="15361" xr:uid="{727CA8EF-7FFC-4C52-AF7A-686832443A8E}"/>
    <cellStyle name="s_Celtic DCF Inputs_2007.04.13 (RSRI)_BALANÇO 2 5" xfId="21680" xr:uid="{DE033E48-E6B4-4414-8FE5-9D4879A0B02D}"/>
    <cellStyle name="s_Celtic DCF Inputs_2007.04.13 (RSRI)_BALANÇO 2 6" xfId="35023" xr:uid="{A9C922CE-11AE-472F-A86E-9172CB9080F8}"/>
    <cellStyle name="s_Celtic DCF Inputs_2007.04.13 (RSRI)_BALANÇO 3" xfId="10815" xr:uid="{345A810C-150D-4008-B9BB-B66105C83E60}"/>
    <cellStyle name="s_Celtic DCF Inputs_2007.04.13 (RSRI)_BALANÇO 3 2" xfId="12386" xr:uid="{7AEAB1E0-2E58-4F83-BCEF-A4BE6F9B5EF6}"/>
    <cellStyle name="s_Celtic DCF Inputs_2007.04.13 (RSRI)_BALANÇO 3 2 2" xfId="23628" xr:uid="{6C871C5D-A7B8-4349-A6B5-8AAE5341D2D4}"/>
    <cellStyle name="s_Celtic DCF Inputs_2007.04.13 (RSRI)_BALANÇO 3 2 3" xfId="27331" xr:uid="{B81A4227-8141-411E-8469-13F59A14149E}"/>
    <cellStyle name="s_Celtic DCF Inputs_2007.04.13 (RSRI)_BALANÇO 3 2 4" xfId="17111" xr:uid="{B4463ECB-CC7F-4948-BAA9-B521FD1D8B4F}"/>
    <cellStyle name="s_Celtic DCF Inputs_2007.04.13 (RSRI)_BALANÇO 3 2 5" xfId="32436" xr:uid="{954E4D88-F40F-4832-9CF1-C661E941F40A}"/>
    <cellStyle name="s_Celtic DCF Inputs_2007.04.13 (RSRI)_BALANÇO 3 2 6" xfId="29335" xr:uid="{A2498B91-B2D2-445D-AF4E-DF79BC2A49DC}"/>
    <cellStyle name="s_Celtic DCF Inputs_2007.04.13 (RSRI)_DF's" xfId="2209" xr:uid="{680D141C-0C57-4AFE-A0AF-A735FA909943}"/>
    <cellStyle name="s_Celtic DCF Inputs_2007.04.13 (RSRI)_DF's 2" xfId="6994" xr:uid="{553ED292-CC64-4D8C-BF1D-49ACF6631E5C}"/>
    <cellStyle name="s_Celtic DCF Inputs_2007.04.13 (RSRI)_DF's 2 2" xfId="18940" xr:uid="{071E32B8-9673-4BF5-B887-7DF24EEAE52B}"/>
    <cellStyle name="s_Celtic DCF Inputs_2007.04.13 (RSRI)_DF's 2 3" xfId="17334" xr:uid="{A1130A87-EA2F-4247-894A-9394C34E4A18}"/>
    <cellStyle name="s_Celtic DCF Inputs_2007.04.13 (RSRI)_DF's 2 4" xfId="24838" xr:uid="{BC477F6C-73BC-4BA3-86EE-794A0A831D42}"/>
    <cellStyle name="s_Celtic DCF Inputs_2007.04.13 (RSRI)_DF's 2 5" xfId="32016" xr:uid="{AE653C19-0E64-4F9B-82AA-BA02986DFC39}"/>
    <cellStyle name="s_Celtic DCF Inputs_2007.04.13 (RSRI)_DF's 2 6" xfId="33253" xr:uid="{CB0AC722-05E8-455F-8CD7-4C169B532A00}"/>
    <cellStyle name="s_Celtic DCF Inputs_2007.04.13 (RSRI)_DF's 3" xfId="10314" xr:uid="{C7C657E9-647C-4744-87A1-58C9E850292F}"/>
    <cellStyle name="s_Celtic DCF Inputs_2007.04.13 (RSRI)_DF's 3 2" xfId="11893" xr:uid="{5327CA39-9183-4990-BAC6-3898FE16FD11}"/>
    <cellStyle name="s_Celtic DCF Inputs_2007.04.13 (RSRI)_DF's 3 2 2" xfId="23135" xr:uid="{74370C62-7897-4423-8B45-C51C8CA30410}"/>
    <cellStyle name="s_Celtic DCF Inputs_2007.04.13 (RSRI)_DF's 3 2 3" xfId="26838" xr:uid="{823E6641-7FBF-4B46-9916-5BB58AF2DCD7}"/>
    <cellStyle name="s_Celtic DCF Inputs_2007.04.13 (RSRI)_DF's 3 2 4" xfId="14188" xr:uid="{4936BF15-E0EA-40C2-95AD-AFFA41582BC3}"/>
    <cellStyle name="s_Celtic DCF Inputs_2007.04.13 (RSRI)_DF's 3 2 5" xfId="14537" xr:uid="{6D3086CB-0EB7-400F-8CB5-D70297AD5509}"/>
    <cellStyle name="s_Celtic DCF Inputs_2007.04.13 (RSRI)_DF's 3 2 6" xfId="33932" xr:uid="{23DFD8EC-7DF5-476F-AC90-BA7E897A7839}"/>
    <cellStyle name="s_Celtic DCF Inputs_2007.04.13 (RSRI)_EVOLUÇÃO OBRA" xfId="5217" xr:uid="{F98E0891-C0F2-47EB-9EA2-A38F4AE44C82}"/>
    <cellStyle name="s_Celtic DCF Inputs_2007.04.13 (RSRI)_EVOLUÇÃO OBRA 2" xfId="9502" xr:uid="{2ED7F8B9-9905-4B70-8AAB-3734B5218169}"/>
    <cellStyle name="s_Celtic DCF Inputs_2007.04.13 (RSRI)_EVOLUÇÃO OBRA 2 2" xfId="21224" xr:uid="{7112828F-3A35-4E06-9FD5-B98DD8D4DEBB}"/>
    <cellStyle name="s_Celtic DCF Inputs_2007.04.13 (RSRI)_EVOLUÇÃO OBRA 2 3" xfId="24984" xr:uid="{E39F8DE4-A3E3-421D-BDE1-FA3890EDB1FC}"/>
    <cellStyle name="s_Celtic DCF Inputs_2007.04.13 (RSRI)_EVOLUÇÃO OBRA 2 4" xfId="25839" xr:uid="{9F296417-102A-4E19-A519-589C3F14EFB5}"/>
    <cellStyle name="s_Celtic DCF Inputs_2007.04.13 (RSRI)_EVOLUÇÃO OBRA 2 5" xfId="16744" xr:uid="{1E03BA68-5D46-4669-9458-29CAD87CEA49}"/>
    <cellStyle name="s_Celtic DCF Inputs_2007.04.13 (RSRI)_EVOLUÇÃO OBRA 2 6" xfId="34503" xr:uid="{BC396F7C-123D-4ADD-A78C-D0874568B43B}"/>
    <cellStyle name="s_Celtic DCF Inputs_2007.04.13 (RSRI)_EVOLUÇÃO OBRA 3" xfId="11326" xr:uid="{9E0E0670-0296-4CD4-8F28-953AABDBD9A0}"/>
    <cellStyle name="s_Celtic DCF Inputs_2007.04.13 (RSRI)_EVOLUÇÃO OBRA 3 2" xfId="12886" xr:uid="{3EA304E0-4645-4433-8065-2E5807FEEE42}"/>
    <cellStyle name="s_Celtic DCF Inputs_2007.04.13 (RSRI)_EVOLUÇÃO OBRA 3 2 2" xfId="24128" xr:uid="{0BD2875B-6D92-4A91-BCE3-953D95C67481}"/>
    <cellStyle name="s_Celtic DCF Inputs_2007.04.13 (RSRI)_EVOLUÇÃO OBRA 3 2 3" xfId="27829" xr:uid="{68D08BD2-22C9-4ABA-9C09-0BF0951ACB2E}"/>
    <cellStyle name="s_Celtic DCF Inputs_2007.04.13 (RSRI)_EVOLUÇÃO OBRA 3 2 4" xfId="16059" xr:uid="{03536991-43A8-4799-B9EE-C5EA845F2F45}"/>
    <cellStyle name="s_Celtic DCF Inputs_2007.04.13 (RSRI)_EVOLUÇÃO OBRA 3 2 5" xfId="15249" xr:uid="{6BD07A08-0064-4308-B91C-BD25E1037154}"/>
    <cellStyle name="s_Celtic DCF Inputs_2007.04.13 (RSRI)_EVOLUÇÃO OBRA 3 2 6" xfId="35009" xr:uid="{EE745B1D-DEC0-4935-899B-4B516A2B9B9B}"/>
    <cellStyle name="s_Celtic DCF Inputs_2007.04.13 (RSRI)_VSO-4T08-2008.12.02" xfId="4223" xr:uid="{95EF44DA-E848-4F99-BB83-940070CF879C}"/>
    <cellStyle name="s_Celtic DCF Inputs_2007.04.13 (RSRI)_VSO-4T08-2008.12.02 2" xfId="8816" xr:uid="{498379BB-99DD-4457-B1A9-89C47BAA07FE}"/>
    <cellStyle name="s_Celtic DCF Inputs_2007.04.13 (RSRI)_VSO-4T08-2008.12.02 2 2" xfId="20555" xr:uid="{9A2D13D1-93D8-418B-9205-83B4A7211863}"/>
    <cellStyle name="s_Celtic DCF Inputs_2007.04.13 (RSRI)_VSO-4T08-2008.12.02 2 3" xfId="14864" xr:uid="{DBFB946D-EEE9-4D46-A547-3520E8BDD9E0}"/>
    <cellStyle name="s_Celtic DCF Inputs_2007.04.13 (RSRI)_VSO-4T08-2008.12.02 2 4" xfId="28682" xr:uid="{A2B9719E-8297-4030-A719-FD7B7F07AC2C}"/>
    <cellStyle name="s_Celtic DCF Inputs_2007.04.13 (RSRI)_VSO-4T08-2008.12.02 2 5" xfId="25966" xr:uid="{84F3E48A-7FD5-43C7-B82E-B147F6FBC07A}"/>
    <cellStyle name="s_Celtic DCF Inputs_2007.04.13 (RSRI)_VSO-4T08-2008.12.02 2 6" xfId="33259" xr:uid="{DD9BEBAA-3BDF-4E94-8EBD-92DF6ADCD66B}"/>
    <cellStyle name="s_Celtic DCF Inputs_2007.04.13 (RSRI)_VSO-4T08-2008.12.02 3" xfId="35762" xr:uid="{890ED03D-8678-4921-919F-0BD4631A96B2}"/>
    <cellStyle name="s_Celtic DCF Inputs_2007.07.13 (RSRI)" xfId="735" xr:uid="{DFFB9F81-16E5-424B-81EA-6ABAF198C4AA}"/>
    <cellStyle name="s_Celtic DCF Inputs_2007.07.13 (RSRI) 2" xfId="6071" xr:uid="{9B0C67ED-F37A-49A5-A5B8-88EABD82D9EF}"/>
    <cellStyle name="s_Celtic DCF Inputs_2007.07.13 (RSRI) 2 2" xfId="18046" xr:uid="{4B562D37-5675-4C79-B7DB-47F680FE02AD}"/>
    <cellStyle name="s_Celtic DCF Inputs_2007.07.13 (RSRI) 2 3" xfId="15899" xr:uid="{0E57A9CD-8982-418A-8A63-090D70FB047E}"/>
    <cellStyle name="s_Celtic DCF Inputs_2007.07.13 (RSRI) 2 4" xfId="14949" xr:uid="{4B2253CC-37F7-4E9E-BF3A-DAEE5338C52C}"/>
    <cellStyle name="s_Celtic DCF Inputs_2007.07.13 (RSRI) 2 5" xfId="30074" xr:uid="{60A0E807-B1E8-42FD-973C-0A923F59574F}"/>
    <cellStyle name="s_Celtic DCF Inputs_2007.07.13 (RSRI) 2 6" xfId="17883" xr:uid="{726ECB33-E3A0-44FC-988C-AF52EF11FA5A}"/>
    <cellStyle name="s_Celtic DCF Inputs_2007.07.13 (RSRI) 3" xfId="35763" xr:uid="{2639A063-03C6-4BFA-8202-E9DE395949C4}"/>
    <cellStyle name="s_Celtic DCF Inputs_2007.07.13 (RSRI)_BALANÇO" xfId="3226" xr:uid="{C4DFC78D-DF7D-46CA-A66A-D968FE87D19D}"/>
    <cellStyle name="s_Celtic DCF Inputs_2007.07.13 (RSRI)_BALANÇO 2" xfId="8011" xr:uid="{79A17337-8E80-4D2C-AEAE-0BE8B45ADBC8}"/>
    <cellStyle name="s_Celtic DCF Inputs_2007.07.13 (RSRI)_BALANÇO 2 2" xfId="19838" xr:uid="{477AC604-FFDC-4CEF-B18F-C9B0B0DF0C2C}"/>
    <cellStyle name="s_Celtic DCF Inputs_2007.07.13 (RSRI)_BALANÇO 2 3" xfId="17244" xr:uid="{971A134D-F064-4C55-80C3-7F56B3A11672}"/>
    <cellStyle name="s_Celtic DCF Inputs_2007.07.13 (RSRI)_BALANÇO 2 4" xfId="30210" xr:uid="{7DF5AF5E-F798-4002-A491-57792997B49E}"/>
    <cellStyle name="s_Celtic DCF Inputs_2007.07.13 (RSRI)_BALANÇO 2 5" xfId="22136" xr:uid="{199ACFF2-8549-45B3-A90A-8880D9C0D694}"/>
    <cellStyle name="s_Celtic DCF Inputs_2007.07.13 (RSRI)_BALANÇO 2 6" xfId="21625" xr:uid="{BAA13A8C-F4F3-47EC-A56C-901A973A4332}"/>
    <cellStyle name="s_Celtic DCF Inputs_2007.07.13 (RSRI)_BALANÇO 3" xfId="10816" xr:uid="{8EB28DEA-6307-42B5-83B9-872D4312FF2B}"/>
    <cellStyle name="s_Celtic DCF Inputs_2007.07.13 (RSRI)_BALANÇO 3 2" xfId="12387" xr:uid="{2BB7CBD1-5B14-4330-90C8-6CD2F0B44D56}"/>
    <cellStyle name="s_Celtic DCF Inputs_2007.07.13 (RSRI)_BALANÇO 3 2 2" xfId="23629" xr:uid="{330FE522-266A-4803-B580-2A7514492D33}"/>
    <cellStyle name="s_Celtic DCF Inputs_2007.07.13 (RSRI)_BALANÇO 3 2 3" xfId="27332" xr:uid="{8514F8FE-95B7-4A25-A280-CE310F99E87D}"/>
    <cellStyle name="s_Celtic DCF Inputs_2007.07.13 (RSRI)_BALANÇO 3 2 4" xfId="22542" xr:uid="{BA008766-1E3F-4A7B-8EE7-291105139F9B}"/>
    <cellStyle name="s_Celtic DCF Inputs_2007.07.13 (RSRI)_BALANÇO 3 2 5" xfId="15321" xr:uid="{E591182A-5D32-4616-A9FC-7D12FB9F839F}"/>
    <cellStyle name="s_Celtic DCF Inputs_2007.07.13 (RSRI)_BALANÇO 3 2 6" xfId="33688" xr:uid="{22E6FD59-E4C7-49F2-B3CB-722CAF6E3A76}"/>
    <cellStyle name="s_Celtic DCF Inputs_2007.07.13 (RSRI)_DF's" xfId="2210" xr:uid="{100F729F-5338-468F-A953-FA4CFD68EEA2}"/>
    <cellStyle name="s_Celtic DCF Inputs_2007.07.13 (RSRI)_DF's 2" xfId="6995" xr:uid="{D336EFF4-55D2-4FC3-8B50-8FB9936493AC}"/>
    <cellStyle name="s_Celtic DCF Inputs_2007.07.13 (RSRI)_DF's 2 2" xfId="18941" xr:uid="{A1BA9240-62B4-428F-B095-E415A45B1325}"/>
    <cellStyle name="s_Celtic DCF Inputs_2007.07.13 (RSRI)_DF's 2 3" xfId="21922" xr:uid="{FC9BE09A-358F-47AD-939D-0BC26E354216}"/>
    <cellStyle name="s_Celtic DCF Inputs_2007.07.13 (RSRI)_DF's 2 4" xfId="25821" xr:uid="{BDBBA38F-37F9-4365-84C8-55F01579575B}"/>
    <cellStyle name="s_Celtic DCF Inputs_2007.07.13 (RSRI)_DF's 2 5" xfId="31181" xr:uid="{9D3B1E33-5830-4EF9-8D51-D5EDA804B641}"/>
    <cellStyle name="s_Celtic DCF Inputs_2007.07.13 (RSRI)_DF's 2 6" xfId="31744" xr:uid="{3CD00E19-1579-438B-99A5-8B721AE28474}"/>
    <cellStyle name="s_Celtic DCF Inputs_2007.07.13 (RSRI)_DF's 3" xfId="10315" xr:uid="{323893EF-AE25-4487-A92E-9FD909E10A87}"/>
    <cellStyle name="s_Celtic DCF Inputs_2007.07.13 (RSRI)_DF's 3 2" xfId="11894" xr:uid="{CABF703D-D54F-4ED3-8EAF-9EBCE36ECE29}"/>
    <cellStyle name="s_Celtic DCF Inputs_2007.07.13 (RSRI)_DF's 3 2 2" xfId="23136" xr:uid="{27E8C3DD-FB71-4BE2-A832-BB602A626010}"/>
    <cellStyle name="s_Celtic DCF Inputs_2007.07.13 (RSRI)_DF's 3 2 3" xfId="26839" xr:uid="{3A8DCD03-29F9-4E83-9F55-710EFD515A3F}"/>
    <cellStyle name="s_Celtic DCF Inputs_2007.07.13 (RSRI)_DF's 3 2 4" xfId="14585" xr:uid="{A69E39DD-FD8E-4D62-9023-4E946AA68417}"/>
    <cellStyle name="s_Celtic DCF Inputs_2007.07.13 (RSRI)_DF's 3 2 5" xfId="32037" xr:uid="{BD5EC74D-00CD-477D-93DD-68FF67DF0115}"/>
    <cellStyle name="s_Celtic DCF Inputs_2007.07.13 (RSRI)_DF's 3 2 6" xfId="34797" xr:uid="{A8E0C4BE-F15C-4CA6-818F-42261145F6F3}"/>
    <cellStyle name="s_Celtic DCF Inputs_2007.07.13 (RSRI)_EVOLUÇÃO OBRA" xfId="5218" xr:uid="{1795947E-5249-4E64-9FF7-4827DBF7B58A}"/>
    <cellStyle name="s_Celtic DCF Inputs_2007.07.13 (RSRI)_EVOLUÇÃO OBRA 2" xfId="9503" xr:uid="{5554E145-BC58-4CD2-BFF0-3572A2193C3E}"/>
    <cellStyle name="s_Celtic DCF Inputs_2007.07.13 (RSRI)_EVOLUÇÃO OBRA 2 2" xfId="21225" xr:uid="{5FC8B16B-D912-412E-86DE-B595C3E78CD6}"/>
    <cellStyle name="s_Celtic DCF Inputs_2007.07.13 (RSRI)_EVOLUÇÃO OBRA 2 3" xfId="24985" xr:uid="{DCC5DFDF-E1FF-4B6A-BED7-6F1E4BEFBE71}"/>
    <cellStyle name="s_Celtic DCF Inputs_2007.07.13 (RSRI)_EVOLUÇÃO OBRA 2 4" xfId="26059" xr:uid="{8551A987-7EEE-467D-834E-BFB66B0094A9}"/>
    <cellStyle name="s_Celtic DCF Inputs_2007.07.13 (RSRI)_EVOLUÇÃO OBRA 2 5" xfId="19759" xr:uid="{476B8C70-9174-485A-B070-3F3FF66295EB}"/>
    <cellStyle name="s_Celtic DCF Inputs_2007.07.13 (RSRI)_EVOLUÇÃO OBRA 2 6" xfId="35015" xr:uid="{93104E76-2206-499D-853A-7A9B39FCE9F3}"/>
    <cellStyle name="s_Celtic DCF Inputs_2007.07.13 (RSRI)_EVOLUÇÃO OBRA 3" xfId="11327" xr:uid="{F3AC4E54-D470-4B63-AF97-AB99F1D098E9}"/>
    <cellStyle name="s_Celtic DCF Inputs_2007.07.13 (RSRI)_EVOLUÇÃO OBRA 3 2" xfId="12887" xr:uid="{2F23371C-915F-45A2-8D1B-510E944C1002}"/>
    <cellStyle name="s_Celtic DCF Inputs_2007.07.13 (RSRI)_EVOLUÇÃO OBRA 3 2 2" xfId="24129" xr:uid="{E62679F6-8947-4A4D-B645-4B60031E3994}"/>
    <cellStyle name="s_Celtic DCF Inputs_2007.07.13 (RSRI)_EVOLUÇÃO OBRA 3 2 3" xfId="27830" xr:uid="{E47E5482-03B0-4470-8AA5-0D3876779B96}"/>
    <cellStyle name="s_Celtic DCF Inputs_2007.07.13 (RSRI)_EVOLUÇÃO OBRA 3 2 4" xfId="25458" xr:uid="{1E58D4C6-24E0-4992-A683-8257F4B7DF0F}"/>
    <cellStyle name="s_Celtic DCF Inputs_2007.07.13 (RSRI)_EVOLUÇÃO OBRA 3 2 5" xfId="33481" xr:uid="{76CEA303-D6E3-4C20-8128-6877B0C4ED39}"/>
    <cellStyle name="s_Celtic DCF Inputs_2007.07.13 (RSRI)_EVOLUÇÃO OBRA 3 2 6" xfId="33888" xr:uid="{F1A8F63C-D6DA-497A-A6E0-4628FD3B51B9}"/>
    <cellStyle name="s_Celtic DCF Inputs_2007.07.13 (RSRI)_VSO-4T08-2008.12.02" xfId="4224" xr:uid="{301C77F6-C02A-4862-BB70-51285011F751}"/>
    <cellStyle name="s_Celtic DCF Inputs_2007.07.13 (RSRI)_VSO-4T08-2008.12.02 2" xfId="8817" xr:uid="{D71C5CAF-512C-4480-8A5B-03DB78840595}"/>
    <cellStyle name="s_Celtic DCF Inputs_2007.07.13 (RSRI)_VSO-4T08-2008.12.02 2 2" xfId="20556" xr:uid="{A1E97570-8786-4824-81C7-98262BF7F450}"/>
    <cellStyle name="s_Celtic DCF Inputs_2007.07.13 (RSRI)_VSO-4T08-2008.12.02 2 3" xfId="19622" xr:uid="{51FFDEF8-11CA-468E-B003-FE5F412B7417}"/>
    <cellStyle name="s_Celtic DCF Inputs_2007.07.13 (RSRI)_VSO-4T08-2008.12.02 2 4" xfId="17091" xr:uid="{90E210CF-4045-47C8-908A-A5D245982CA4}"/>
    <cellStyle name="s_Celtic DCF Inputs_2007.07.13 (RSRI)_VSO-4T08-2008.12.02 2 5" xfId="29462" xr:uid="{A9C541F4-671B-4344-B8A9-2E700825A145}"/>
    <cellStyle name="s_Celtic DCF Inputs_2007.07.13 (RSRI)_VSO-4T08-2008.12.02 2 6" xfId="34648" xr:uid="{2B891056-EF13-4110-B0B1-06E7D04E0C6B}"/>
    <cellStyle name="s_Celtic DCF Inputs_2007.07.13 (RSRI)_VSO-4T08-2008.12.02 3" xfId="35764" xr:uid="{DB3C7DF9-FB7F-4741-8AA2-57CAF0B670D2}"/>
    <cellStyle name="s_Celtic DCF_1" xfId="736" xr:uid="{73D5EF25-C895-4C20-9588-2CA22F24A137}"/>
    <cellStyle name="s_Celtic DCF_1 2" xfId="6072" xr:uid="{0BAF9D25-884F-4718-BCA2-3AE2D5029094}"/>
    <cellStyle name="s_Celtic DCF_1 2 2" xfId="18047" xr:uid="{3B54D648-E5FA-4191-85C6-E53E9E9A46C0}"/>
    <cellStyle name="s_Celtic DCF_1 2 3" xfId="14037" xr:uid="{8198E088-1B44-46C5-80AB-E6C6943FE656}"/>
    <cellStyle name="s_Celtic DCF_1 2 4" xfId="14338" xr:uid="{D078014A-3AB0-435E-87B8-FF25B8F82333}"/>
    <cellStyle name="s_Celtic DCF_1 2 5" xfId="21345" xr:uid="{93E29ABC-A81C-4BE2-898F-D53E8B4DE0A5}"/>
    <cellStyle name="s_Celtic DCF_1 2 6" xfId="22016" xr:uid="{5D498FCF-EED5-4A36-B3A8-CA29386AC143}"/>
    <cellStyle name="s_Celtic DCF_1 3" xfId="35765" xr:uid="{71A545B2-7985-485D-9B3A-0F0F6BFA6C04}"/>
    <cellStyle name="s_Celtic DCF_1_2007.04.13 (RSRI)" xfId="737" xr:uid="{2DB96B77-8A06-4257-955E-EE8B5660C208}"/>
    <cellStyle name="s_Celtic DCF_1_2007.04.13 (RSRI) 2" xfId="6073" xr:uid="{61225EBB-4B1D-4C99-99D4-4D9E6F8C75C5}"/>
    <cellStyle name="s_Celtic DCF_1_2007.04.13 (RSRI) 2 2" xfId="18048" xr:uid="{392C381F-13DA-49FB-A16C-B239A1337535}"/>
    <cellStyle name="s_Celtic DCF_1_2007.04.13 (RSRI) 2 3" xfId="14036" xr:uid="{D1728F30-4EE0-4A8C-A5EE-5986A5F56B90}"/>
    <cellStyle name="s_Celtic DCF_1_2007.04.13 (RSRI) 2 4" xfId="21191" xr:uid="{7E1E6AFA-0B2C-41CD-BFF3-49A5A2EB8D28}"/>
    <cellStyle name="s_Celtic DCF_1_2007.04.13 (RSRI) 2 5" xfId="31556" xr:uid="{EA62F0A0-9731-4474-A90A-DC7860A11522}"/>
    <cellStyle name="s_Celtic DCF_1_2007.04.13 (RSRI) 2 6" xfId="33825" xr:uid="{1CFFC2C6-FF4A-4D35-AE74-D7314B2FBE36}"/>
    <cellStyle name="s_Celtic DCF_1_2007.04.13 (RSRI) 3" xfId="35766" xr:uid="{53105F95-E9F1-444B-B4DD-E7009502C816}"/>
    <cellStyle name="s_Celtic DCF_1_2007.04.13 (RSRI)_BALANÇO" xfId="3227" xr:uid="{77B2B49C-CA36-4F8C-BA53-BA59B564EEC7}"/>
    <cellStyle name="s_Celtic DCF_1_2007.04.13 (RSRI)_BALANÇO 2" xfId="8012" xr:uid="{1DF20D21-119F-4A21-A2C7-B4231174592E}"/>
    <cellStyle name="s_Celtic DCF_1_2007.04.13 (RSRI)_BALANÇO 2 2" xfId="19839" xr:uid="{6076DF55-DCC3-41A0-844D-0ACD419D06F5}"/>
    <cellStyle name="s_Celtic DCF_1_2007.04.13 (RSRI)_BALANÇO 2 3" xfId="18799" xr:uid="{B0D2BD06-883D-4EDD-A44E-8922538D68F4}"/>
    <cellStyle name="s_Celtic DCF_1_2007.04.13 (RSRI)_BALANÇO 2 4" xfId="29203" xr:uid="{5CCE9603-B4FA-48C1-8E07-C33602C7926E}"/>
    <cellStyle name="s_Celtic DCF_1_2007.04.13 (RSRI)_BALANÇO 2 5" xfId="31443" xr:uid="{9864A930-32DF-41AF-9005-DDE1FC2084DC}"/>
    <cellStyle name="s_Celtic DCF_1_2007.04.13 (RSRI)_BALANÇO 2 6" xfId="33232" xr:uid="{C5F06A3B-28D2-4742-BF8D-C7B13048D826}"/>
    <cellStyle name="s_Celtic DCF_1_2007.04.13 (RSRI)_BALANÇO 3" xfId="10817" xr:uid="{101C6210-A12D-4EC2-9287-5D511AB44812}"/>
    <cellStyle name="s_Celtic DCF_1_2007.04.13 (RSRI)_BALANÇO 3 2" xfId="12388" xr:uid="{E5D29B79-F56C-4351-AF40-0FE4F2A80F34}"/>
    <cellStyle name="s_Celtic DCF_1_2007.04.13 (RSRI)_BALANÇO 3 2 2" xfId="23630" xr:uid="{FAD04CC7-FC82-4236-BC7D-A7C4751F2BDC}"/>
    <cellStyle name="s_Celtic DCF_1_2007.04.13 (RSRI)_BALANÇO 3 2 3" xfId="27333" xr:uid="{70612170-6408-4034-9312-7FD6524227C2}"/>
    <cellStyle name="s_Celtic DCF_1_2007.04.13 (RSRI)_BALANÇO 3 2 4" xfId="16567" xr:uid="{4634050D-0AD6-4A5C-BCE0-763AF2093325}"/>
    <cellStyle name="s_Celtic DCF_1_2007.04.13 (RSRI)_BALANÇO 3 2 5" xfId="29721" xr:uid="{483A2CD3-4AC3-4EFF-8D6A-9DAD52C72BA2}"/>
    <cellStyle name="s_Celtic DCF_1_2007.04.13 (RSRI)_BALANÇO 3 2 6" xfId="35107" xr:uid="{EDA48F09-5B11-42BC-862A-7ADDBCCC12BC}"/>
    <cellStyle name="s_Celtic DCF_1_2007.04.13 (RSRI)_DF's" xfId="2211" xr:uid="{4D0CE5ED-9B45-4731-B939-BE893271BD53}"/>
    <cellStyle name="s_Celtic DCF_1_2007.04.13 (RSRI)_DF's 2" xfId="6996" xr:uid="{40666C93-3EF7-40F5-8CB6-F6C3E4EAB990}"/>
    <cellStyle name="s_Celtic DCF_1_2007.04.13 (RSRI)_DF's 2 2" xfId="18942" xr:uid="{B17F355B-6D9F-49E5-9642-9606C754B636}"/>
    <cellStyle name="s_Celtic DCF_1_2007.04.13 (RSRI)_DF's 2 3" xfId="15024" xr:uid="{829972B3-A9EE-4DA1-9BA9-B07C2E16BFE4}"/>
    <cellStyle name="s_Celtic DCF_1_2007.04.13 (RSRI)_DF's 2 4" xfId="22488" xr:uid="{6AF9E072-F3EF-43CD-858E-A3D6DC2AF241}"/>
    <cellStyle name="s_Celtic DCF_1_2007.04.13 (RSRI)_DF's 2 5" xfId="30350" xr:uid="{9519CB34-095C-4F40-B6C8-EEB66D63351F}"/>
    <cellStyle name="s_Celtic DCF_1_2007.04.13 (RSRI)_DF's 2 6" xfId="14410" xr:uid="{4983D843-39D5-4A31-B67D-098E13EBBD49}"/>
    <cellStyle name="s_Celtic DCF_1_2007.04.13 (RSRI)_DF's 3" xfId="10316" xr:uid="{32CB1B5D-0C60-41D7-B326-AB6330B5232A}"/>
    <cellStyle name="s_Celtic DCF_1_2007.04.13 (RSRI)_DF's 3 2" xfId="11895" xr:uid="{A7C79305-600F-491E-AAAD-659D845546EE}"/>
    <cellStyle name="s_Celtic DCF_1_2007.04.13 (RSRI)_DF's 3 2 2" xfId="23137" xr:uid="{234388AE-2A22-4E2E-B41D-6877BF7A02C6}"/>
    <cellStyle name="s_Celtic DCF_1_2007.04.13 (RSRI)_DF's 3 2 3" xfId="26840" xr:uid="{EA498E82-6136-44F7-902D-5E3AE6510D76}"/>
    <cellStyle name="s_Celtic DCF_1_2007.04.13 (RSRI)_DF's 3 2 4" xfId="25228" xr:uid="{8CC1077E-5E5D-4979-B1F0-D2BA49A38B6C}"/>
    <cellStyle name="s_Celtic DCF_1_2007.04.13 (RSRI)_DF's 3 2 5" xfId="26316" xr:uid="{DABEF9F0-0BE9-4595-9AEC-7A168A5B0338}"/>
    <cellStyle name="s_Celtic DCF_1_2007.04.13 (RSRI)_DF's 3 2 6" xfId="22763" xr:uid="{C78FB2A8-23FD-40A9-9DC3-173860EF9C7E}"/>
    <cellStyle name="s_Celtic DCF_1_2007.04.13 (RSRI)_EVOLUÇÃO OBRA" xfId="5219" xr:uid="{58CA548D-FD98-4D34-9B9B-27FF2BE194CA}"/>
    <cellStyle name="s_Celtic DCF_1_2007.04.13 (RSRI)_EVOLUÇÃO OBRA 2" xfId="9504" xr:uid="{C9224D36-27D3-480F-94C6-CE88CAFC917F}"/>
    <cellStyle name="s_Celtic DCF_1_2007.04.13 (RSRI)_EVOLUÇÃO OBRA 2 2" xfId="21226" xr:uid="{412D25D2-FBD8-473A-A460-57143956AC2D}"/>
    <cellStyle name="s_Celtic DCF_1_2007.04.13 (RSRI)_EVOLUÇÃO OBRA 2 3" xfId="24986" xr:uid="{53D72661-2BDC-42CA-96E3-A75A09823890}"/>
    <cellStyle name="s_Celtic DCF_1_2007.04.13 (RSRI)_EVOLUÇÃO OBRA 2 4" xfId="14592" xr:uid="{C3C5003D-64D9-4BA9-84A8-375948F4ECF4}"/>
    <cellStyle name="s_Celtic DCF_1_2007.04.13 (RSRI)_EVOLUÇÃO OBRA 2 5" xfId="29054" xr:uid="{BD2B9E1B-0BB6-450A-ABE3-94D5B5ACCF82}"/>
    <cellStyle name="s_Celtic DCF_1_2007.04.13 (RSRI)_EVOLUÇÃO OBRA 2 6" xfId="30728" xr:uid="{C747DCB1-10F1-4868-A214-869D3556B1B4}"/>
    <cellStyle name="s_Celtic DCF_1_2007.04.13 (RSRI)_EVOLUÇÃO OBRA 3" xfId="11328" xr:uid="{06143701-4DCE-4701-BCA2-7F94A524D2D9}"/>
    <cellStyle name="s_Celtic DCF_1_2007.04.13 (RSRI)_EVOLUÇÃO OBRA 3 2" xfId="12888" xr:uid="{48DA8556-559D-450A-BB64-0B90E9D9B339}"/>
    <cellStyle name="s_Celtic DCF_1_2007.04.13 (RSRI)_EVOLUÇÃO OBRA 3 2 2" xfId="24130" xr:uid="{211BDEFF-5F70-4C08-A9CD-C08190B7D10A}"/>
    <cellStyle name="s_Celtic DCF_1_2007.04.13 (RSRI)_EVOLUÇÃO OBRA 3 2 3" xfId="27831" xr:uid="{D24B03AC-D015-4FD0-81C1-90924D90BF0A}"/>
    <cellStyle name="s_Celtic DCF_1_2007.04.13 (RSRI)_EVOLUÇÃO OBRA 3 2 4" xfId="17516" xr:uid="{EA5C9894-3695-4C27-BCB4-2EDB750FE46B}"/>
    <cellStyle name="s_Celtic DCF_1_2007.04.13 (RSRI)_EVOLUÇÃO OBRA 3 2 5" xfId="22070" xr:uid="{418E66F4-AEBB-4645-9183-5633C6D7E4BE}"/>
    <cellStyle name="s_Celtic DCF_1_2007.04.13 (RSRI)_EVOLUÇÃO OBRA 3 2 6" xfId="21744" xr:uid="{70E85A90-A91E-4945-A9EB-44CFDFCB8284}"/>
    <cellStyle name="s_Celtic DCF_1_2007.04.13 (RSRI)_VSO-4T08-2008.12.02" xfId="4225" xr:uid="{D0A4F249-ED4F-42AF-81BB-D40C824D5532}"/>
    <cellStyle name="s_Celtic DCF_1_2007.04.13 (RSRI)_VSO-4T08-2008.12.02 2" xfId="8818" xr:uid="{BE0D4EE0-BACA-4464-AC82-E94B60025AF8}"/>
    <cellStyle name="s_Celtic DCF_1_2007.04.13 (RSRI)_VSO-4T08-2008.12.02 2 2" xfId="20557" xr:uid="{DB3012A0-8D34-4BEB-A2F8-F8D759C16987}"/>
    <cellStyle name="s_Celtic DCF_1_2007.04.13 (RSRI)_VSO-4T08-2008.12.02 2 3" xfId="15638" xr:uid="{5352AF65-3BA9-4E3D-ADF0-23F4EEEF2038}"/>
    <cellStyle name="s_Celtic DCF_1_2007.04.13 (RSRI)_VSO-4T08-2008.12.02 2 4" xfId="30184" xr:uid="{FFAE0DA3-91A5-4639-9FC8-9760177D86B9}"/>
    <cellStyle name="s_Celtic DCF_1_2007.04.13 (RSRI)_VSO-4T08-2008.12.02 2 5" xfId="31506" xr:uid="{0C46A17A-61F9-4E4D-90B4-19C8749CCF19}"/>
    <cellStyle name="s_Celtic DCF_1_2007.04.13 (RSRI)_VSO-4T08-2008.12.02 2 6" xfId="33286" xr:uid="{A58768E9-5439-46B2-A6B3-C07604544E6B}"/>
    <cellStyle name="s_Celtic DCF_1_2007.04.13 (RSRI)_VSO-4T08-2008.12.02 3" xfId="35767" xr:uid="{81948C8A-DD23-4EF8-80FF-7BCCA3A579D4}"/>
    <cellStyle name="s_Celtic DCF_1_2007.07.13 (RSRI)" xfId="738" xr:uid="{AACAC26E-B893-4666-9599-CF62646EB92A}"/>
    <cellStyle name="s_Celtic DCF_1_2007.07.13 (RSRI) 2" xfId="6074" xr:uid="{68775C9F-F43F-4115-9057-79DF9D0A89F2}"/>
    <cellStyle name="s_Celtic DCF_1_2007.07.13 (RSRI) 2 2" xfId="18049" xr:uid="{1C476365-198B-4219-B64E-4E6B8C3DE77D}"/>
    <cellStyle name="s_Celtic DCF_1_2007.07.13 (RSRI) 2 3" xfId="16656" xr:uid="{7ACB7CF3-3A74-4F3D-9B46-DB7CB5CB4E4B}"/>
    <cellStyle name="s_Celtic DCF_1_2007.07.13 (RSRI) 2 4" xfId="17848" xr:uid="{7826AB9E-2D69-44DA-B55E-0160C6A47B44}"/>
    <cellStyle name="s_Celtic DCF_1_2007.07.13 (RSRI) 2 5" xfId="32742" xr:uid="{A8E29DE2-1121-4DD3-8749-9C7EEA24454C}"/>
    <cellStyle name="s_Celtic DCF_1_2007.07.13 (RSRI) 2 6" xfId="31652" xr:uid="{FC058198-1AE6-473B-812E-4EFA8155C35B}"/>
    <cellStyle name="s_Celtic DCF_1_2007.07.13 (RSRI) 3" xfId="35768" xr:uid="{D26376D3-07FA-4B9F-BC09-3D69CE639C40}"/>
    <cellStyle name="s_Celtic DCF_1_2007.07.13 (RSRI)_BALANÇO" xfId="3228" xr:uid="{671B8EA5-8D48-45F7-93AC-6095AD5AC748}"/>
    <cellStyle name="s_Celtic DCF_1_2007.07.13 (RSRI)_BALANÇO 2" xfId="8013" xr:uid="{B21ADB42-E106-403A-AEAE-5FDAB6031EFE}"/>
    <cellStyle name="s_Celtic DCF_1_2007.07.13 (RSRI)_BALANÇO 2 2" xfId="19840" xr:uid="{B3C94DA7-B588-4731-8A47-229F01737DDA}"/>
    <cellStyle name="s_Celtic DCF_1_2007.07.13 (RSRI)_BALANÇO 2 3" xfId="14939" xr:uid="{6F440CE9-9400-4307-97D6-4B7CEBFABA2E}"/>
    <cellStyle name="s_Celtic DCF_1_2007.07.13 (RSRI)_BALANÇO 2 4" xfId="15378" xr:uid="{4405D231-8D25-423F-B42F-14F69C301DF9}"/>
    <cellStyle name="s_Celtic DCF_1_2007.07.13 (RSRI)_BALANÇO 2 5" xfId="28645" xr:uid="{4777F12F-0D7B-485D-BF18-157CB4440235}"/>
    <cellStyle name="s_Celtic DCF_1_2007.07.13 (RSRI)_BALANÇO 2 6" xfId="34999" xr:uid="{3A68DF4E-AB9E-4196-8F99-1FE350413AB6}"/>
    <cellStyle name="s_Celtic DCF_1_2007.07.13 (RSRI)_BALANÇO 3" xfId="10818" xr:uid="{A7CCB709-984A-44AA-877F-344574325A60}"/>
    <cellStyle name="s_Celtic DCF_1_2007.07.13 (RSRI)_BALANÇO 3 2" xfId="12389" xr:uid="{FB939F60-E7F9-43EE-B440-DC60CF42EA89}"/>
    <cellStyle name="s_Celtic DCF_1_2007.07.13 (RSRI)_BALANÇO 3 2 2" xfId="23631" xr:uid="{1043A003-A7E9-4F8D-B25F-AD9D66AE08CF}"/>
    <cellStyle name="s_Celtic DCF_1_2007.07.13 (RSRI)_BALANÇO 3 2 3" xfId="27334" xr:uid="{D156AF96-96B8-4537-9C55-7F80262FB693}"/>
    <cellStyle name="s_Celtic DCF_1_2007.07.13 (RSRI)_BALANÇO 3 2 4" xfId="14345" xr:uid="{949E93A6-C66E-4E9A-A4FE-29B975F19E4F}"/>
    <cellStyle name="s_Celtic DCF_1_2007.07.13 (RSRI)_BALANÇO 3 2 5" xfId="32618" xr:uid="{A44D57C9-2D1D-42B4-988F-A76A32ED6B6B}"/>
    <cellStyle name="s_Celtic DCF_1_2007.07.13 (RSRI)_BALANÇO 3 2 6" xfId="33036" xr:uid="{2F585FCE-1D9D-4E31-829D-A7D7C06E592A}"/>
    <cellStyle name="s_Celtic DCF_1_2007.07.13 (RSRI)_DF's" xfId="2212" xr:uid="{0F68A783-41D0-4B0F-9C00-D0FA4CA6F76E}"/>
    <cellStyle name="s_Celtic DCF_1_2007.07.13 (RSRI)_DF's 2" xfId="6997" xr:uid="{D394A8B0-31B7-4638-8864-5EAEC4ACC260}"/>
    <cellStyle name="s_Celtic DCF_1_2007.07.13 (RSRI)_DF's 2 2" xfId="18943" xr:uid="{0DAEDC6C-A164-4073-8CDE-09164A7A4E6C}"/>
    <cellStyle name="s_Celtic DCF_1_2007.07.13 (RSRI)_DF's 2 3" xfId="22274" xr:uid="{FDA36D87-40D3-4122-AB97-67349B12945C}"/>
    <cellStyle name="s_Celtic DCF_1_2007.07.13 (RSRI)_DF's 2 4" xfId="22356" xr:uid="{C5FE19EC-432A-47D2-ADB5-DA175FFDD324}"/>
    <cellStyle name="s_Celtic DCF_1_2007.07.13 (RSRI)_DF's 2 5" xfId="19682" xr:uid="{D6B4D4CC-0EF7-4833-A9BC-FCFE36D68778}"/>
    <cellStyle name="s_Celtic DCF_1_2007.07.13 (RSRI)_DF's 2 6" xfId="31772" xr:uid="{41F3B566-68E3-4CAE-86D9-2A9692D9AA89}"/>
    <cellStyle name="s_Celtic DCF_1_2007.07.13 (RSRI)_DF's 3" xfId="10317" xr:uid="{57F703DA-AE30-4DA0-9CDA-8C255B8D13A8}"/>
    <cellStyle name="s_Celtic DCF_1_2007.07.13 (RSRI)_DF's 3 2" xfId="11896" xr:uid="{F182FD15-AA96-407E-A278-CFEF1869112F}"/>
    <cellStyle name="s_Celtic DCF_1_2007.07.13 (RSRI)_DF's 3 2 2" xfId="23138" xr:uid="{4B268273-F0BE-45CF-841A-48200746862D}"/>
    <cellStyle name="s_Celtic DCF_1_2007.07.13 (RSRI)_DF's 3 2 3" xfId="26841" xr:uid="{AC788901-03C5-4660-ADDA-0798364A9F17}"/>
    <cellStyle name="s_Celtic DCF_1_2007.07.13 (RSRI)_DF's 3 2 4" xfId="28508" xr:uid="{7855DB85-5CB5-44C1-AC2E-F026FA3FA420}"/>
    <cellStyle name="s_Celtic DCF_1_2007.07.13 (RSRI)_DF's 3 2 5" xfId="31111" xr:uid="{3A7A33CC-209E-4021-8745-7E8B7A30F3AD}"/>
    <cellStyle name="s_Celtic DCF_1_2007.07.13 (RSRI)_DF's 3 2 6" xfId="34671" xr:uid="{2E2BD1BB-AB8C-4863-B9A2-A889A988C9C9}"/>
    <cellStyle name="s_Celtic DCF_1_2007.07.13 (RSRI)_EVOLUÇÃO OBRA" xfId="5220" xr:uid="{C20A8688-7209-4EE5-A442-D6C1756DA470}"/>
    <cellStyle name="s_Celtic DCF_1_2007.07.13 (RSRI)_EVOLUÇÃO OBRA 2" xfId="9505" xr:uid="{41B6B1BC-D910-4310-B18F-9D13936D7A47}"/>
    <cellStyle name="s_Celtic DCF_1_2007.07.13 (RSRI)_EVOLUÇÃO OBRA 2 2" xfId="21227" xr:uid="{4105FAA4-3A2F-4AAD-A685-65DF38634018}"/>
    <cellStyle name="s_Celtic DCF_1_2007.07.13 (RSRI)_EVOLUÇÃO OBRA 2 3" xfId="24987" xr:uid="{A9B18D0D-2965-4809-B06F-599B7F756EB1}"/>
    <cellStyle name="s_Celtic DCF_1_2007.07.13 (RSRI)_EVOLUÇÃO OBRA 2 4" xfId="16391" xr:uid="{43231E0B-EDFB-4234-B111-97207EFF3CC2}"/>
    <cellStyle name="s_Celtic DCF_1_2007.07.13 (RSRI)_EVOLUÇÃO OBRA 2 5" xfId="25431" xr:uid="{EB5E9B3E-5ECD-4203-B977-6324EFCC42D7}"/>
    <cellStyle name="s_Celtic DCF_1_2007.07.13 (RSRI)_EVOLUÇÃO OBRA 2 6" xfId="22448" xr:uid="{8DEF5206-2B0C-466D-8EB5-5E926D5CEC07}"/>
    <cellStyle name="s_Celtic DCF_1_2007.07.13 (RSRI)_EVOLUÇÃO OBRA 3" xfId="11329" xr:uid="{319DA7DD-7A2F-4DD6-B92D-AEBB5E4F4D65}"/>
    <cellStyle name="s_Celtic DCF_1_2007.07.13 (RSRI)_EVOLUÇÃO OBRA 3 2" xfId="12889" xr:uid="{99AF34A2-D07D-4A9E-8407-CFD3B90400EC}"/>
    <cellStyle name="s_Celtic DCF_1_2007.07.13 (RSRI)_EVOLUÇÃO OBRA 3 2 2" xfId="24131" xr:uid="{EAF424D8-7FDA-4B86-8234-40AD1E33351E}"/>
    <cellStyle name="s_Celtic DCF_1_2007.07.13 (RSRI)_EVOLUÇÃO OBRA 3 2 3" xfId="27832" xr:uid="{7EC558ED-6E07-49F9-9D65-855EFBCFE45D}"/>
    <cellStyle name="s_Celtic DCF_1_2007.07.13 (RSRI)_EVOLUÇÃO OBRA 3 2 4" xfId="22435" xr:uid="{4C2866A2-8B40-42F9-A959-FB6AD5219659}"/>
    <cellStyle name="s_Celtic DCF_1_2007.07.13 (RSRI)_EVOLUÇÃO OBRA 3 2 5" xfId="25464" xr:uid="{51534705-84FA-4AB5-92FF-5B64C46FA0A8}"/>
    <cellStyle name="s_Celtic DCF_1_2007.07.13 (RSRI)_EVOLUÇÃO OBRA 3 2 6" xfId="34034" xr:uid="{F289AB63-9EC0-41C5-AA9D-1DB5603081F4}"/>
    <cellStyle name="s_Celtic DCF_1_2007.07.13 (RSRI)_VSO-4T08-2008.12.02" xfId="4226" xr:uid="{44FFD3DB-EB14-445C-85B6-0DC117E5859B}"/>
    <cellStyle name="s_Celtic DCF_1_2007.07.13 (RSRI)_VSO-4T08-2008.12.02 2" xfId="8819" xr:uid="{84EFAFB5-F5F8-40F4-83C8-33FF6A68FC16}"/>
    <cellStyle name="s_Celtic DCF_1_2007.07.13 (RSRI)_VSO-4T08-2008.12.02 2 2" xfId="20558" xr:uid="{BFC4774F-A1C6-4979-841E-4E72D89A6DB1}"/>
    <cellStyle name="s_Celtic DCF_1_2007.07.13 (RSRI)_VSO-4T08-2008.12.02 2 3" xfId="13475" xr:uid="{30A91C9B-C6F6-4E62-93F4-2597F088FF42}"/>
    <cellStyle name="s_Celtic DCF_1_2007.07.13 (RSRI)_VSO-4T08-2008.12.02 2 4" xfId="29174" xr:uid="{4527EBA0-CBBF-48CB-A9FE-5967F95F6972}"/>
    <cellStyle name="s_Celtic DCF_1_2007.07.13 (RSRI)_VSO-4T08-2008.12.02 2 5" xfId="31498" xr:uid="{51BFA87B-83AA-4EC2-AD7C-A01AB70DB20F}"/>
    <cellStyle name="s_Celtic DCF_1_2007.07.13 (RSRI)_VSO-4T08-2008.12.02 2 6" xfId="26688" xr:uid="{02F53C5F-036C-4EC9-82C1-D28AB3536B8C}"/>
    <cellStyle name="s_Celtic DCF_1_2007.07.13 (RSRI)_VSO-4T08-2008.12.02 3" xfId="35769" xr:uid="{A8EDF985-A59D-4BE2-9F23-08BE387FB19C}"/>
    <cellStyle name="s_Celtic DCF_2007.04.13 (RSRI)" xfId="739" xr:uid="{D0B2082F-2ACE-4B99-A852-EE55BC79DAF0}"/>
    <cellStyle name="s_Celtic DCF_2007.04.13 (RSRI) 2" xfId="35770" xr:uid="{74D2383E-ADE4-42B8-93D2-D994E686E8B7}"/>
    <cellStyle name="s_Celtic DCF_2007.04.13 (RSRI)_BALANÇO" xfId="3229" xr:uid="{90172536-4AD9-4765-80FB-F886FF4B6D49}"/>
    <cellStyle name="s_Celtic DCF_2007.04.13 (RSRI)_BALANÇO 2" xfId="8014" xr:uid="{0A36DA64-225F-4499-A051-4CE7ADDB5E36}"/>
    <cellStyle name="s_Celtic DCF_2007.04.13 (RSRI)_DF's" xfId="2213" xr:uid="{0BE6B042-D748-4F44-B1D7-D3ADD3086747}"/>
    <cellStyle name="s_Celtic DCF_2007.04.13 (RSRI)_DF's 2" xfId="6998" xr:uid="{346E779F-D03E-449C-96CB-91E95862C2F2}"/>
    <cellStyle name="s_Celtic DCF_2007.04.13 (RSRI)_EVOLUÇÃO OBRA" xfId="5221" xr:uid="{AF6AEC09-7F64-4AB1-A5EB-A35DE5C278EF}"/>
    <cellStyle name="s_Celtic DCF_2007.04.13 (RSRI)_EVOLUÇÃO OBRA 2" xfId="9506" xr:uid="{7D24F50C-3F35-4E93-A101-7CA3B4F4C014}"/>
    <cellStyle name="s_Celtic DCF_2007.04.13 (RSRI)_VSO-4T08-2008.12.02" xfId="4227" xr:uid="{3A266C9D-4683-47A5-96BE-DE58B94F6112}"/>
    <cellStyle name="s_Celtic DCF_2007.07.13 (RSRI)" xfId="740" xr:uid="{873B14E1-B2C9-4C43-BDBA-64C7859C3BF3}"/>
    <cellStyle name="s_Celtic DCF_2007.07.13 (RSRI) 2" xfId="35771" xr:uid="{CA7C25B4-766F-41B4-8E97-9E0E9A531BEE}"/>
    <cellStyle name="s_Celtic DCF_2007.07.13 (RSRI)_BALANÇO" xfId="3230" xr:uid="{CE0F19D6-A760-47BC-AF0A-23BD87738056}"/>
    <cellStyle name="s_Celtic DCF_2007.07.13 (RSRI)_BALANÇO 2" xfId="8015" xr:uid="{7A84414B-4E53-4F78-A03F-D924F0D14470}"/>
    <cellStyle name="s_Celtic DCF_2007.07.13 (RSRI)_DF's" xfId="2214" xr:uid="{4C9D9FAD-F71C-45BB-B92D-23A1944C9766}"/>
    <cellStyle name="s_Celtic DCF_2007.07.13 (RSRI)_DF's 2" xfId="6999" xr:uid="{B046D618-01B0-46F9-B6BB-25542E80A453}"/>
    <cellStyle name="s_Celtic DCF_2007.07.13 (RSRI)_EVOLUÇÃO OBRA" xfId="5222" xr:uid="{339D3904-6725-4BE1-BA91-FEC7BEEC61FF}"/>
    <cellStyle name="s_Celtic DCF_2007.07.13 (RSRI)_EVOLUÇÃO OBRA 2" xfId="9507" xr:uid="{97217F39-3DE6-49D9-93AC-3669B5C3D4F0}"/>
    <cellStyle name="s_Celtic DCF_2007.07.13 (RSRI)_VSO-4T08-2008.12.02" xfId="4228" xr:uid="{41851094-0614-4E41-B8DF-A332AD48682A}"/>
    <cellStyle name="s_Credit (2)" xfId="741" xr:uid="{45589ADC-D610-4C72-8E75-8989D3F7C464}"/>
    <cellStyle name="s_Credit (2) 2" xfId="6075" xr:uid="{BDE69DB7-5964-486B-B630-AF77C4E14338}"/>
    <cellStyle name="s_Credit (2) 2 2" xfId="18050" xr:uid="{FA078B5B-ECB4-4FEC-AD68-E8BCD5043DFF}"/>
    <cellStyle name="s_Credit (2) 2 3" xfId="21275" xr:uid="{56609E67-FDDF-485C-ABF0-6F52563D79B7}"/>
    <cellStyle name="s_Credit (2) 2 4" xfId="15508" xr:uid="{94571989-8AE4-4AD4-A2C6-058E29725557}"/>
    <cellStyle name="s_Credit (2) 2 5" xfId="29912" xr:uid="{41F7830A-0F96-4A27-88E0-DA327302D02E}"/>
    <cellStyle name="s_Credit (2) 2 6" xfId="34913" xr:uid="{AC4E2362-18AC-4176-8C8C-BC7821170683}"/>
    <cellStyle name="s_Credit (2) 3" xfId="35772" xr:uid="{46BEFB35-11B2-4C7D-8CE2-5BA916A38B48}"/>
    <cellStyle name="s_Credit (2)_1" xfId="742" xr:uid="{B77E6FB7-10FB-4DD5-886C-8FF5D9D95961}"/>
    <cellStyle name="s_Credit (2)_1_2007.04.13 (RSRI)" xfId="743" xr:uid="{ABF2ED82-BA8F-47CB-B309-74F5D30CB14E}"/>
    <cellStyle name="s_Credit (2)_1_2007.04.13 (RSRI) 2" xfId="35773" xr:uid="{2410FA67-0013-48B5-8DE3-79CA399E3170}"/>
    <cellStyle name="s_Credit (2)_1_2007.04.13 (RSRI)_BALANÇO" xfId="3231" xr:uid="{947F935E-86BA-4C32-9461-0526BAD8074E}"/>
    <cellStyle name="s_Credit (2)_1_2007.04.13 (RSRI)_BALANÇO 2" xfId="8016" xr:uid="{3AE59A59-31E7-4B5D-926E-59E6F1AA0F02}"/>
    <cellStyle name="s_Credit (2)_1_2007.04.13 (RSRI)_DF's" xfId="2215" xr:uid="{F74E5DBB-4468-43D9-A4EC-54010192A4EE}"/>
    <cellStyle name="s_Credit (2)_1_2007.04.13 (RSRI)_DF's 2" xfId="7000" xr:uid="{F72F9BCE-F795-4388-807C-663D5308D85D}"/>
    <cellStyle name="s_Credit (2)_1_2007.04.13 (RSRI)_EVOLUÇÃO OBRA" xfId="5223" xr:uid="{67B066BB-B011-461C-95B6-DAD6443FBD11}"/>
    <cellStyle name="s_Credit (2)_1_2007.04.13 (RSRI)_EVOLUÇÃO OBRA 2" xfId="9508" xr:uid="{0C7014FA-C1FB-43B1-8382-E57A9241F8C1}"/>
    <cellStyle name="s_Credit (2)_1_2007.04.13 (RSRI)_VSO-4T08-2008.12.02" xfId="4229" xr:uid="{158404F4-7310-4318-9426-D328153A750D}"/>
    <cellStyle name="s_Credit (2)_1_2007.07.13 (RSRI)" xfId="744" xr:uid="{42BA9689-AC57-4B99-88B1-B19A37B7F32B}"/>
    <cellStyle name="s_Credit (2)_1_2007.07.13 (RSRI) 2" xfId="35774" xr:uid="{98FB3063-0ADF-4EF5-B860-911E6DCC6B8D}"/>
    <cellStyle name="s_Credit (2)_1_2007.07.13 (RSRI)_BALANÇO" xfId="3232" xr:uid="{556A381E-97F4-4B5E-AF50-CB20823415DB}"/>
    <cellStyle name="s_Credit (2)_1_2007.07.13 (RSRI)_BALANÇO 2" xfId="8017" xr:uid="{27D97088-994C-4C5E-865B-1E1E67FADFDE}"/>
    <cellStyle name="s_Credit (2)_1_2007.07.13 (RSRI)_DF's" xfId="2216" xr:uid="{B0048699-3492-46F0-9394-157400548208}"/>
    <cellStyle name="s_Credit (2)_1_2007.07.13 (RSRI)_DF's 2" xfId="7001" xr:uid="{244727E6-AC9F-4DD7-8032-5971CD77958E}"/>
    <cellStyle name="s_Credit (2)_1_2007.07.13 (RSRI)_EVOLUÇÃO OBRA" xfId="5224" xr:uid="{6CEFB571-D4F7-415E-B04A-EC672FC0BDEB}"/>
    <cellStyle name="s_Credit (2)_1_2007.07.13 (RSRI)_EVOLUÇÃO OBRA 2" xfId="9509" xr:uid="{AF9DE652-F708-4BAC-BD2E-190BEF4EFC6A}"/>
    <cellStyle name="s_Credit (2)_1_2007.07.13 (RSRI)_VSO-4T08-2008.12.02" xfId="4230" xr:uid="{CA2FEB0E-763E-464A-B445-3D5E072BA5E6}"/>
    <cellStyle name="s_Credit (2)_2" xfId="745" xr:uid="{F5E51CDA-5A92-4FA5-B9E7-38078E8A0D16}"/>
    <cellStyle name="s_Credit (2)_2 2" xfId="6076" xr:uid="{7F3E9784-EC18-44C1-9F08-E6308D8686FB}"/>
    <cellStyle name="s_Credit (2)_2 2 2" xfId="18051" xr:uid="{2D4FEF32-E69E-489B-98CC-5166ABAC62FE}"/>
    <cellStyle name="s_Credit (2)_2 2 3" xfId="17433" xr:uid="{A751038F-C940-4729-A2DC-C289EFC9DF51}"/>
    <cellStyle name="s_Credit (2)_2 2 4" xfId="16120" xr:uid="{510F15FF-84E9-46F1-A45F-F609A8E70005}"/>
    <cellStyle name="s_Credit (2)_2 2 5" xfId="30290" xr:uid="{ECA413B2-0FDD-47CE-AADD-EE5FB081196A}"/>
    <cellStyle name="s_Credit (2)_2 2 6" xfId="29976" xr:uid="{800FA30E-6E33-4344-9181-810E75AB28FE}"/>
    <cellStyle name="s_Credit (2)_2 3" xfId="35775" xr:uid="{21837A2F-4E06-43F0-855D-BA03FDBE6CE7}"/>
    <cellStyle name="s_Credit (2)_2_2007.04.13 (RSRI)" xfId="746" xr:uid="{7C45D8C1-7FC0-4F5D-94D1-F03E751FF7D0}"/>
    <cellStyle name="s_Credit (2)_2_2007.04.13 (RSRI) 2" xfId="6077" xr:uid="{DB20813E-925D-404C-809B-F28CE735D915}"/>
    <cellStyle name="s_Credit (2)_2_2007.04.13 (RSRI) 2 2" xfId="18052" xr:uid="{D08584FC-0557-43A0-82F8-1204561F9557}"/>
    <cellStyle name="s_Credit (2)_2_2007.04.13 (RSRI) 2 3" xfId="18991" xr:uid="{C5D80CC6-BCF3-4D65-BB32-DCEED855B1B5}"/>
    <cellStyle name="s_Credit (2)_2_2007.04.13 (RSRI) 2 4" xfId="28859" xr:uid="{633D9898-7E1D-4532-954E-42968DB1C811}"/>
    <cellStyle name="s_Credit (2)_2_2007.04.13 (RSRI) 2 5" xfId="29817" xr:uid="{DFC1B052-C841-41CF-9BB4-8BEA88BD8F67}"/>
    <cellStyle name="s_Credit (2)_2_2007.04.13 (RSRI) 2 6" xfId="17737" xr:uid="{90C74B90-E8E7-45CA-B88A-BF415AB67C13}"/>
    <cellStyle name="s_Credit (2)_2_2007.04.13 (RSRI) 3" xfId="35776" xr:uid="{96FF45A3-97FF-4B57-AE7B-E76155E16CF4}"/>
    <cellStyle name="s_Credit (2)_2_2007.04.13 (RSRI)_BALANÇO" xfId="3233" xr:uid="{A59EB795-F24A-4A9F-BD07-C7071A2D71E4}"/>
    <cellStyle name="s_Credit (2)_2_2007.04.13 (RSRI)_BALANÇO 2" xfId="8018" xr:uid="{F1EEAF42-4004-44F8-8DC4-A3ECCE1ACD8A}"/>
    <cellStyle name="s_Credit (2)_2_2007.04.13 (RSRI)_BALANÇO 2 2" xfId="19845" xr:uid="{1EAE5C5F-EF52-421A-84F6-EB070238853B}"/>
    <cellStyle name="s_Credit (2)_2_2007.04.13 (RSRI)_BALANÇO 2 3" xfId="21074" xr:uid="{A00962B7-8BC8-448E-A08E-548E589C19BF}"/>
    <cellStyle name="s_Credit (2)_2_2007.04.13 (RSRI)_BALANÇO 2 4" xfId="26174" xr:uid="{0C9AF1AD-CB4C-4FBF-A5D0-44AB5546B12F}"/>
    <cellStyle name="s_Credit (2)_2_2007.04.13 (RSRI)_BALANÇO 2 5" xfId="31916" xr:uid="{0638EBA2-80E8-49B2-963E-85CDCB4CCC9A}"/>
    <cellStyle name="s_Credit (2)_2_2007.04.13 (RSRI)_BALANÇO 2 6" xfId="35060" xr:uid="{29725B05-ED88-4EDB-B5F7-B84CB8BEE008}"/>
    <cellStyle name="s_Credit (2)_2_2007.04.13 (RSRI)_BALANÇO 3" xfId="10819" xr:uid="{56B2F9ED-279E-40CB-A2B4-7A7BE841FB81}"/>
    <cellStyle name="s_Credit (2)_2_2007.04.13 (RSRI)_BALANÇO 3 2" xfId="12390" xr:uid="{2B319536-AC03-4400-B4AD-7CEC2026BCBD}"/>
    <cellStyle name="s_Credit (2)_2_2007.04.13 (RSRI)_BALANÇO 3 2 2" xfId="23632" xr:uid="{A14EE463-AA4E-4639-A0D7-51DB8F06B9EB}"/>
    <cellStyle name="s_Credit (2)_2_2007.04.13 (RSRI)_BALANÇO 3 2 3" xfId="27335" xr:uid="{00A4216E-153A-45B3-A7A9-41622B9D3A8D}"/>
    <cellStyle name="s_Credit (2)_2_2007.04.13 (RSRI)_BALANÇO 3 2 4" xfId="16755" xr:uid="{0B33D760-E7E2-4EEF-AFA9-CC12F3A15E6E}"/>
    <cellStyle name="s_Credit (2)_2_2007.04.13 (RSRI)_BALANÇO 3 2 5" xfId="16888" xr:uid="{5A70BE16-1A89-4FC5-8DDD-6BCA0217BFD5}"/>
    <cellStyle name="s_Credit (2)_2_2007.04.13 (RSRI)_BALANÇO 3 2 6" xfId="29336" xr:uid="{1773FD1D-0EA3-4F3E-8E37-AC7AB677C8BB}"/>
    <cellStyle name="s_Credit (2)_2_2007.04.13 (RSRI)_DF's" xfId="2217" xr:uid="{9BA9FA54-0D26-4D3B-BF9B-E3B1F86A8D3F}"/>
    <cellStyle name="s_Credit (2)_2_2007.04.13 (RSRI)_DF's 2" xfId="7002" xr:uid="{4ADC296F-F7FD-4DAE-9DE6-131B7EE4C99D}"/>
    <cellStyle name="s_Credit (2)_2_2007.04.13 (RSRI)_DF's 2 2" xfId="18948" xr:uid="{1379AD8E-5A1C-4AF5-99B2-EA6B8FC8BBFE}"/>
    <cellStyle name="s_Credit (2)_2_2007.04.13 (RSRI)_DF's 2 3" xfId="17333" xr:uid="{6E254540-BEAE-42A1-BDB4-F018315EDD3C}"/>
    <cellStyle name="s_Credit (2)_2_2007.04.13 (RSRI)_DF's 2 4" xfId="16072" xr:uid="{91D50047-3430-4C82-A90B-171E564245EA}"/>
    <cellStyle name="s_Credit (2)_2_2007.04.13 (RSRI)_DF's 2 5" xfId="21651" xr:uid="{8FB03D32-7E6F-4139-86A7-FEF1E57EFD0D}"/>
    <cellStyle name="s_Credit (2)_2_2007.04.13 (RSRI)_DF's 2 6" xfId="32074" xr:uid="{087EB6AE-109E-466A-AC60-28499B1C779F}"/>
    <cellStyle name="s_Credit (2)_2_2007.04.13 (RSRI)_DF's 3" xfId="10318" xr:uid="{9A02EC31-AE6C-4C44-BB81-16F481A46FA7}"/>
    <cellStyle name="s_Credit (2)_2_2007.04.13 (RSRI)_DF's 3 2" xfId="11897" xr:uid="{1FD6071D-7C0A-4756-957D-84E08F5D8B2B}"/>
    <cellStyle name="s_Credit (2)_2_2007.04.13 (RSRI)_DF's 3 2 2" xfId="23139" xr:uid="{A66F673A-803D-4839-8371-B660360FE353}"/>
    <cellStyle name="s_Credit (2)_2_2007.04.13 (RSRI)_DF's 3 2 3" xfId="26842" xr:uid="{D8BEF79F-B5FE-4723-9C06-838C82445C2E}"/>
    <cellStyle name="s_Credit (2)_2_2007.04.13 (RSRI)_DF's 3 2 4" xfId="19167" xr:uid="{A8301C1B-BD01-478A-A2E4-DD54F33E7E51}"/>
    <cellStyle name="s_Credit (2)_2_2007.04.13 (RSRI)_DF's 3 2 5" xfId="29991" xr:uid="{B4D0E581-0B39-4E82-999A-CD8421F1856C}"/>
    <cellStyle name="s_Credit (2)_2_2007.04.13 (RSRI)_DF's 3 2 6" xfId="33992" xr:uid="{D88D17DC-C618-4E4A-87FC-5103EDE09D32}"/>
    <cellStyle name="s_Credit (2)_2_2007.04.13 (RSRI)_EVOLUÇÃO OBRA" xfId="5225" xr:uid="{A39F374C-2196-4F2D-B2C8-030EF8B6E916}"/>
    <cellStyle name="s_Credit (2)_2_2007.04.13 (RSRI)_EVOLUÇÃO OBRA 2" xfId="9510" xr:uid="{04C418F4-311E-4BF5-B5C0-49CFDD717739}"/>
    <cellStyle name="s_Credit (2)_2_2007.04.13 (RSRI)_EVOLUÇÃO OBRA 2 2" xfId="21232" xr:uid="{D844AA63-ECCA-4FA4-983F-7D6CF0E1FA32}"/>
    <cellStyle name="s_Credit (2)_2_2007.04.13 (RSRI)_EVOLUÇÃO OBRA 2 3" xfId="24989" xr:uid="{4A0C5783-9C23-48AB-995D-6806837EF422}"/>
    <cellStyle name="s_Credit (2)_2_2007.04.13 (RSRI)_EVOLUÇÃO OBRA 2 4" xfId="22645" xr:uid="{8BB825D1-4E51-4743-AAFE-CE1D1BEE7150}"/>
    <cellStyle name="s_Credit (2)_2_2007.04.13 (RSRI)_EVOLUÇÃO OBRA 2 5" xfId="29929" xr:uid="{8FB925F1-ADC4-4169-9266-8F4741C1828E}"/>
    <cellStyle name="s_Credit (2)_2_2007.04.13 (RSRI)_EVOLUÇÃO OBRA 2 6" xfId="33824" xr:uid="{690A55FE-0F44-45A1-8E7E-D1480F65A1D7}"/>
    <cellStyle name="s_Credit (2)_2_2007.04.13 (RSRI)_EVOLUÇÃO OBRA 3" xfId="11330" xr:uid="{7EA6367A-794D-4A9C-894E-B3B93BD6A4D1}"/>
    <cellStyle name="s_Credit (2)_2_2007.04.13 (RSRI)_EVOLUÇÃO OBRA 3 2" xfId="12890" xr:uid="{88CAE4ED-400F-4F06-A1C0-3EEF15D58785}"/>
    <cellStyle name="s_Credit (2)_2_2007.04.13 (RSRI)_EVOLUÇÃO OBRA 3 2 2" xfId="24132" xr:uid="{2AA24CA9-A340-495A-8D71-120C6DBFFF2B}"/>
    <cellStyle name="s_Credit (2)_2_2007.04.13 (RSRI)_EVOLUÇÃO OBRA 3 2 3" xfId="27833" xr:uid="{DCAB4D27-F69D-4D0C-AD1A-C4756416E7F7}"/>
    <cellStyle name="s_Credit (2)_2_2007.04.13 (RSRI)_EVOLUÇÃO OBRA 3 2 4" xfId="25994" xr:uid="{26A050FC-77BE-4C2B-913C-FC0E38570CB9}"/>
    <cellStyle name="s_Credit (2)_2_2007.04.13 (RSRI)_EVOLUÇÃO OBRA 3 2 5" xfId="32631" xr:uid="{5E8037F2-E268-4DFD-9243-3B20F7799CB5}"/>
    <cellStyle name="s_Credit (2)_2_2007.04.13 (RSRI)_EVOLUÇÃO OBRA 3 2 6" xfId="34466" xr:uid="{26DF5956-DBFE-4191-AC77-7F8DC8341CEC}"/>
    <cellStyle name="s_Credit (2)_2_2007.04.13 (RSRI)_VSO-4T08-2008.12.02" xfId="4231" xr:uid="{34FBCA7C-5C8E-49BC-8D91-DA6B9F82A7FB}"/>
    <cellStyle name="s_Credit (2)_2_2007.04.13 (RSRI)_VSO-4T08-2008.12.02 2" xfId="8820" xr:uid="{5FB69073-54F1-4917-BE07-DECE0299057B}"/>
    <cellStyle name="s_Credit (2)_2_2007.04.13 (RSRI)_VSO-4T08-2008.12.02 2 2" xfId="20559" xr:uid="{673927D3-C7DE-4C82-9BA1-2FE19437710D}"/>
    <cellStyle name="s_Credit (2)_2_2007.04.13 (RSRI)_VSO-4T08-2008.12.02 2 3" xfId="13474" xr:uid="{4F978D5E-237F-45F8-971B-0FB4780656E6}"/>
    <cellStyle name="s_Credit (2)_2_2007.04.13 (RSRI)_VSO-4T08-2008.12.02 2 4" xfId="24921" xr:uid="{ACF96547-1702-4E33-B116-50A73055B832}"/>
    <cellStyle name="s_Credit (2)_2_2007.04.13 (RSRI)_VSO-4T08-2008.12.02 2 5" xfId="32685" xr:uid="{7EFEF073-1319-4A01-A049-B31F0B4AEC0A}"/>
    <cellStyle name="s_Credit (2)_2_2007.04.13 (RSRI)_VSO-4T08-2008.12.02 2 6" xfId="34490" xr:uid="{562B7112-172F-43EE-9841-EB8CE659961C}"/>
    <cellStyle name="s_Credit (2)_2_2007.04.13 (RSRI)_VSO-4T08-2008.12.02 3" xfId="35777" xr:uid="{F3C690DC-57F0-4A78-8CC6-277EC86383EF}"/>
    <cellStyle name="s_Credit (2)_2_2007.07.13 (RSRI)" xfId="747" xr:uid="{B3361084-5B25-4524-964F-CBC54D9BFF45}"/>
    <cellStyle name="s_Credit (2)_2_2007.07.13 (RSRI) 2" xfId="6078" xr:uid="{4CFF1711-3599-47B5-BE28-F3FB0C1106C3}"/>
    <cellStyle name="s_Credit (2)_2_2007.07.13 (RSRI) 2 2" xfId="18053" xr:uid="{3F9288E7-8AA0-4682-8B64-52092CC561F0}"/>
    <cellStyle name="s_Credit (2)_2_2007.07.13 (RSRI) 2 3" xfId="15122" xr:uid="{0E14FB2D-B1F2-4414-AFD5-7176A52F609F}"/>
    <cellStyle name="s_Credit (2)_2_2007.07.13 (RSRI) 2 4" xfId="14512" xr:uid="{4F84E18A-C3E7-4C3D-8EF4-0E96077BE200}"/>
    <cellStyle name="s_Credit (2)_2_2007.07.13 (RSRI) 2 5" xfId="17267" xr:uid="{DE8D3E25-C18B-4B11-BE22-52EA5A16112D}"/>
    <cellStyle name="s_Credit (2)_2_2007.07.13 (RSRI) 2 6" xfId="34683" xr:uid="{6D622C1D-258E-4ED6-88DE-28C03A3ECD8D}"/>
    <cellStyle name="s_Credit (2)_2_2007.07.13 (RSRI) 3" xfId="35778" xr:uid="{C49D5BC5-8B16-408C-BF78-6E8425AD34FA}"/>
    <cellStyle name="s_Credit (2)_2_2007.07.13 (RSRI)_BALANÇO" xfId="3234" xr:uid="{DD09AE5E-A807-4B24-8C6B-9606E83075AD}"/>
    <cellStyle name="s_Credit (2)_2_2007.07.13 (RSRI)_BALANÇO 2" xfId="8019" xr:uid="{6FD61351-7389-4AF2-A8B3-FBC53B00A88B}"/>
    <cellStyle name="s_Credit (2)_2_2007.07.13 (RSRI)_BALANÇO 2 2" xfId="19846" xr:uid="{EFD2CA58-95E4-4CA9-B327-734BBEAA077C}"/>
    <cellStyle name="s_Credit (2)_2_2007.07.13 (RSRI)_BALANÇO 2 3" xfId="17243" xr:uid="{794A4C01-8280-424D-AB8E-39A6BC61CE80}"/>
    <cellStyle name="s_Credit (2)_2_2007.07.13 (RSRI)_BALANÇO 2 4" xfId="16981" xr:uid="{813A2D60-8A06-4B8E-997B-E7C46D2ED574}"/>
    <cellStyle name="s_Credit (2)_2_2007.07.13 (RSRI)_BALANÇO 2 5" xfId="30706" xr:uid="{51C8ABBD-1A68-467D-A7DE-A1893098EE8D}"/>
    <cellStyle name="s_Credit (2)_2_2007.07.13 (RSRI)_BALANÇO 2 6" xfId="35014" xr:uid="{A92E799E-94B6-4304-A7DC-CCCDBE1D0374}"/>
    <cellStyle name="s_Credit (2)_2_2007.07.13 (RSRI)_BALANÇO 3" xfId="10820" xr:uid="{EF4B019D-CD42-456E-99F2-F307F6349740}"/>
    <cellStyle name="s_Credit (2)_2_2007.07.13 (RSRI)_BALANÇO 3 2" xfId="12391" xr:uid="{780314F9-4095-4984-B543-76239EDF7B10}"/>
    <cellStyle name="s_Credit (2)_2_2007.07.13 (RSRI)_BALANÇO 3 2 2" xfId="23633" xr:uid="{15BD68B9-669E-4080-9779-8EAF60910A72}"/>
    <cellStyle name="s_Credit (2)_2_2007.07.13 (RSRI)_BALANÇO 3 2 3" xfId="27336" xr:uid="{51D98EC9-4038-41A1-B40C-3FEF70B49697}"/>
    <cellStyle name="s_Credit (2)_2_2007.07.13 (RSRI)_BALANÇO 3 2 4" xfId="14581" xr:uid="{7CA8C49C-D43F-4CA8-9344-64D95421879F}"/>
    <cellStyle name="s_Credit (2)_2_2007.07.13 (RSRI)_BALANÇO 3 2 5" xfId="29978" xr:uid="{0997E86D-D661-4D58-ADFF-C8461AF385CA}"/>
    <cellStyle name="s_Credit (2)_2_2007.07.13 (RSRI)_BALANÇO 3 2 6" xfId="34425" xr:uid="{EF1A462B-D1BC-43DF-808D-3B28400C4B15}"/>
    <cellStyle name="s_Credit (2)_2_2007.07.13 (RSRI)_DF's" xfId="2218" xr:uid="{38201E2A-FAE5-44B3-A0F9-93035806C0C8}"/>
    <cellStyle name="s_Credit (2)_2_2007.07.13 (RSRI)_DF's 2" xfId="7003" xr:uid="{3B1D3063-07D8-4B56-98C0-4AC173ECEA57}"/>
    <cellStyle name="s_Credit (2)_2_2007.07.13 (RSRI)_DF's 2 2" xfId="18949" xr:uid="{CC7B406F-E26A-4109-835E-6D4698F5E11F}"/>
    <cellStyle name="s_Credit (2)_2_2007.07.13 (RSRI)_DF's 2 3" xfId="21921" xr:uid="{98CCF83A-29F0-467C-B069-6B544FDFD3DF}"/>
    <cellStyle name="s_Credit (2)_2_2007.07.13 (RSRI)_DF's 2 4" xfId="21986" xr:uid="{E6C9FF43-7925-4372-B154-34C3E439BB57}"/>
    <cellStyle name="s_Credit (2)_2_2007.07.13 (RSRI)_DF's 2 5" xfId="15301" xr:uid="{95C64DD7-8F18-447F-9C8A-86BCF95A4C19}"/>
    <cellStyle name="s_Credit (2)_2_2007.07.13 (RSRI)_DF's 2 6" xfId="34342" xr:uid="{D2812CE2-8197-47AE-B6BB-31C56C4FC4C1}"/>
    <cellStyle name="s_Credit (2)_2_2007.07.13 (RSRI)_DF's 3" xfId="10319" xr:uid="{59C1B105-5B81-4513-84BE-7D96B7A8B2B1}"/>
    <cellStyle name="s_Credit (2)_2_2007.07.13 (RSRI)_DF's 3 2" xfId="11898" xr:uid="{DD5E3F7B-AD3A-49F7-8A7B-580F5BE7C2F6}"/>
    <cellStyle name="s_Credit (2)_2_2007.07.13 (RSRI)_DF's 3 2 2" xfId="23140" xr:uid="{1ABD288A-8BA7-4FC0-8ADF-F8187257EF20}"/>
    <cellStyle name="s_Credit (2)_2_2007.07.13 (RSRI)_DF's 3 2 3" xfId="26843" xr:uid="{64BCBA3B-4DCE-4814-BABA-7D69C3663F3F}"/>
    <cellStyle name="s_Credit (2)_2_2007.07.13 (RSRI)_DF's 3 2 4" xfId="26033" xr:uid="{875337D9-D5AA-4EDD-8E14-C87D47DDB221}"/>
    <cellStyle name="s_Credit (2)_2_2007.07.13 (RSRI)_DF's 3 2 5" xfId="22400" xr:uid="{263A7119-863B-42C3-B60E-0D7A29D3D03B}"/>
    <cellStyle name="s_Credit (2)_2_2007.07.13 (RSRI)_DF's 3 2 6" xfId="33837" xr:uid="{502461B9-E735-456F-BF94-F3378AE019EA}"/>
    <cellStyle name="s_Credit (2)_2_2007.07.13 (RSRI)_EVOLUÇÃO OBRA" xfId="5226" xr:uid="{6511C16D-CE6B-4B86-B4AD-91817815F589}"/>
    <cellStyle name="s_Credit (2)_2_2007.07.13 (RSRI)_EVOLUÇÃO OBRA 2" xfId="9511" xr:uid="{E3F2D7D2-2CF3-4D33-B485-BA91DD075961}"/>
    <cellStyle name="s_Credit (2)_2_2007.07.13 (RSRI)_EVOLUÇÃO OBRA 2 2" xfId="21233" xr:uid="{66B4A70D-0866-472E-B524-FA3BB4182F6B}"/>
    <cellStyle name="s_Credit (2)_2_2007.07.13 (RSRI)_EVOLUÇÃO OBRA 2 3" xfId="24990" xr:uid="{3427228B-36D7-4031-8DE2-2EC9A2337074}"/>
    <cellStyle name="s_Credit (2)_2_2007.07.13 (RSRI)_EVOLUÇÃO OBRA 2 4" xfId="30162" xr:uid="{68BC21D8-ECE1-4D28-B561-4DBFDEEBCA04}"/>
    <cellStyle name="s_Credit (2)_2_2007.07.13 (RSRI)_EVOLUÇÃO OBRA 2 5" xfId="33196" xr:uid="{BD77EAAA-50BA-4090-9F74-BC86F45A2B9E}"/>
    <cellStyle name="s_Credit (2)_2_2007.07.13 (RSRI)_EVOLUÇÃO OBRA 2 6" xfId="21542" xr:uid="{D1B7B188-3AF7-4A16-A9BF-355C6DD77ABE}"/>
    <cellStyle name="s_Credit (2)_2_2007.07.13 (RSRI)_EVOLUÇÃO OBRA 3" xfId="11331" xr:uid="{94457845-2150-491B-99C8-69478E1A529F}"/>
    <cellStyle name="s_Credit (2)_2_2007.07.13 (RSRI)_EVOLUÇÃO OBRA 3 2" xfId="12891" xr:uid="{4268C770-2D51-4C62-AEFA-E0F3132CA6AC}"/>
    <cellStyle name="s_Credit (2)_2_2007.07.13 (RSRI)_EVOLUÇÃO OBRA 3 2 2" xfId="24133" xr:uid="{F8E49D33-69D2-4611-A4B8-300855A72078}"/>
    <cellStyle name="s_Credit (2)_2_2007.07.13 (RSRI)_EVOLUÇÃO OBRA 3 2 3" xfId="27834" xr:uid="{D85728D5-F7E9-47D5-8286-8CBD29843ACD}"/>
    <cellStyle name="s_Credit (2)_2_2007.07.13 (RSRI)_EVOLUÇÃO OBRA 3 2 4" xfId="14908" xr:uid="{852680B1-639D-45C5-B403-5C670DE0A774}"/>
    <cellStyle name="s_Credit (2)_2_2007.07.13 (RSRI)_EVOLUÇÃO OBRA 3 2 5" xfId="16746" xr:uid="{B0B5D1AD-4BA0-4138-9B0C-FD30C15D7709}"/>
    <cellStyle name="s_Credit (2)_2_2007.07.13 (RSRI)_EVOLUÇÃO OBRA 3 2 6" xfId="34559" xr:uid="{A5FD7211-2C2F-44B2-A04A-6DA0B07977AF}"/>
    <cellStyle name="s_Credit (2)_2_2007.07.13 (RSRI)_VSO-4T08-2008.12.02" xfId="4232" xr:uid="{99F4D8C3-8316-4AF6-A4D8-86BBB20AE51D}"/>
    <cellStyle name="s_Credit (2)_2_2007.07.13 (RSRI)_VSO-4T08-2008.12.02 2" xfId="8821" xr:uid="{B00D8155-8D54-49C1-A465-F12584564A31}"/>
    <cellStyle name="s_Credit (2)_2_2007.07.13 (RSRI)_VSO-4T08-2008.12.02 2 2" xfId="20560" xr:uid="{89D77131-270E-4455-8733-4FF097269648}"/>
    <cellStyle name="s_Credit (2)_2_2007.07.13 (RSRI)_VSO-4T08-2008.12.02 2 3" xfId="13473" xr:uid="{E72FBFE5-04B3-459B-AB52-64FD7A203F03}"/>
    <cellStyle name="s_Credit (2)_2_2007.07.13 (RSRI)_VSO-4T08-2008.12.02 2 4" xfId="15664" xr:uid="{2807852E-7FE7-49C3-9C74-7FB2EC934B0C}"/>
    <cellStyle name="s_Credit (2)_2_2007.07.13 (RSRI)_VSO-4T08-2008.12.02 2 5" xfId="31342" xr:uid="{49497EE5-566A-4360-B43F-67E4FAB4C236}"/>
    <cellStyle name="s_Credit (2)_2_2007.07.13 (RSRI)_VSO-4T08-2008.12.02 2 6" xfId="15305" xr:uid="{9AD479F6-025D-4FB9-BE40-37F3E918CC50}"/>
    <cellStyle name="s_Credit (2)_2_2007.07.13 (RSRI)_VSO-4T08-2008.12.02 3" xfId="35779" xr:uid="{8568993F-CEA4-4D73-AFD8-770340AAF743}"/>
    <cellStyle name="s_Credit (2)_2007.04.13 (RSRI)" xfId="748" xr:uid="{906D1BA6-E9EC-46DE-B151-664B422650DE}"/>
    <cellStyle name="s_Credit (2)_2007.04.13 (RSRI) 2" xfId="6079" xr:uid="{6D82B006-65F9-4BF6-B3AD-E6A03AFC88C3}"/>
    <cellStyle name="s_Credit (2)_2007.04.13 (RSRI) 2 2" xfId="18054" xr:uid="{58B6BF73-961F-4442-83FA-988B82FA2390}"/>
    <cellStyle name="s_Credit (2)_2007.04.13 (RSRI) 2 3" xfId="19888" xr:uid="{119983DE-1F59-451A-A172-13C86024914F}"/>
    <cellStyle name="s_Credit (2)_2007.04.13 (RSRI) 2 4" xfId="19704" xr:uid="{3AAA1620-E764-4277-BAA0-CCCD909D2512}"/>
    <cellStyle name="s_Credit (2)_2007.04.13 (RSRI) 2 5" xfId="16694" xr:uid="{BFE09012-E303-4F46-8B51-27816C545609}"/>
    <cellStyle name="s_Credit (2)_2007.04.13 (RSRI) 2 6" xfId="31575" xr:uid="{C7CAF9FC-9206-41CC-803D-A6F8B6CE2F36}"/>
    <cellStyle name="s_Credit (2)_2007.04.13 (RSRI) 3" xfId="35780" xr:uid="{0F4D602F-586B-4E07-A867-C182F0091569}"/>
    <cellStyle name="s_Credit (2)_2007.04.13 (RSRI)_BALANÇO" xfId="3235" xr:uid="{41288EAD-E4AC-429C-8230-A2CF81605035}"/>
    <cellStyle name="s_Credit (2)_2007.04.13 (RSRI)_BALANÇO 2" xfId="8020" xr:uid="{8310EB21-437D-49D6-B2D7-82CE1FA90595}"/>
    <cellStyle name="s_Credit (2)_2007.04.13 (RSRI)_BALANÇO 2 2" xfId="19847" xr:uid="{C74DB2AB-8B81-4BBA-A4BD-2C112A7A8662}"/>
    <cellStyle name="s_Credit (2)_2007.04.13 (RSRI)_BALANÇO 2 3" xfId="18798" xr:uid="{9F16599B-0B76-4392-B497-890E07CEE250}"/>
    <cellStyle name="s_Credit (2)_2007.04.13 (RSRI)_BALANÇO 2 4" xfId="25941" xr:uid="{0D3E54EF-5587-4ABF-A27C-38A4F65EE3D8}"/>
    <cellStyle name="s_Credit (2)_2007.04.13 (RSRI)_BALANÇO 2 5" xfId="32390" xr:uid="{5BC5E5EF-E3AA-46F5-9622-B437CED7F551}"/>
    <cellStyle name="s_Credit (2)_2007.04.13 (RSRI)_BALANÇO 2 6" xfId="32826" xr:uid="{1BA6F645-CC8E-490F-8ACA-1C132F81870A}"/>
    <cellStyle name="s_Credit (2)_2007.04.13 (RSRI)_BALANÇO 3" xfId="10821" xr:uid="{4F58AB39-0BE6-4708-A9D9-3F891B06DD89}"/>
    <cellStyle name="s_Credit (2)_2007.04.13 (RSRI)_BALANÇO 3 2" xfId="12392" xr:uid="{A677F92C-75E2-4C69-9400-337708334548}"/>
    <cellStyle name="s_Credit (2)_2007.04.13 (RSRI)_BALANÇO 3 2 2" xfId="23634" xr:uid="{6DB714D5-BAA3-4AC3-A87C-8CD32577F501}"/>
    <cellStyle name="s_Credit (2)_2007.04.13 (RSRI)_BALANÇO 3 2 3" xfId="27337" xr:uid="{8CF8F744-A7F7-4E0A-959F-E31CC5BEC212}"/>
    <cellStyle name="s_Credit (2)_2007.04.13 (RSRI)_BALANÇO 3 2 4" xfId="16191" xr:uid="{75A2C9DF-A055-4D55-85A6-8E0C2FE9E436}"/>
    <cellStyle name="s_Credit (2)_2007.04.13 (RSRI)_BALANÇO 3 2 5" xfId="29749" xr:uid="{0C621B12-7D4F-4EE9-AF96-5078589AA8F7}"/>
    <cellStyle name="s_Credit (2)_2007.04.13 (RSRI)_BALANÇO 3 2 6" xfId="28923" xr:uid="{DB9E7A6E-AD0C-4773-B12F-05A378F4DB20}"/>
    <cellStyle name="s_Credit (2)_2007.04.13 (RSRI)_DF's" xfId="2219" xr:uid="{F4C47803-6735-4A5A-877A-0DC695806412}"/>
    <cellStyle name="s_Credit (2)_2007.04.13 (RSRI)_DF's 2" xfId="7004" xr:uid="{72354828-A84F-421C-B5F2-08B5F55A6FE8}"/>
    <cellStyle name="s_Credit (2)_2007.04.13 (RSRI)_DF's 2 2" xfId="18950" xr:uid="{81619E11-086D-4032-8582-152E2E5CC724}"/>
    <cellStyle name="s_Credit (2)_2007.04.13 (RSRI)_DF's 2 3" xfId="15023" xr:uid="{63FE79CC-E3C0-4F95-9C19-67D34C717831}"/>
    <cellStyle name="s_Credit (2)_2007.04.13 (RSRI)_DF's 2 4" xfId="18837" xr:uid="{88ECDD39-13C3-481F-AC8D-2A689C2AF223}"/>
    <cellStyle name="s_Credit (2)_2007.04.13 (RSRI)_DF's 2 5" xfId="15168" xr:uid="{7C2EA8B8-34C6-4D33-AE29-338BEF674105}"/>
    <cellStyle name="s_Credit (2)_2007.04.13 (RSRI)_DF's 2 6" xfId="31943" xr:uid="{1BF20703-D4B4-4C03-B8FC-88082DA5856D}"/>
    <cellStyle name="s_Credit (2)_2007.04.13 (RSRI)_DF's 3" xfId="10320" xr:uid="{DAA434E8-46EF-4134-B716-9E71E8F1904F}"/>
    <cellStyle name="s_Credit (2)_2007.04.13 (RSRI)_DF's 3 2" xfId="11899" xr:uid="{E1E19487-B162-4088-A91C-AF318AFF533B}"/>
    <cellStyle name="s_Credit (2)_2007.04.13 (RSRI)_DF's 3 2 2" xfId="23141" xr:uid="{8A3D3A84-6301-4FD7-8366-64BB95E5A269}"/>
    <cellStyle name="s_Credit (2)_2007.04.13 (RSRI)_DF's 3 2 3" xfId="26844" xr:uid="{A0DC9C95-A1BA-47BE-9831-8D734B88CC31}"/>
    <cellStyle name="s_Credit (2)_2007.04.13 (RSRI)_DF's 3 2 4" xfId="17630" xr:uid="{63883CDF-D4D6-43D6-87A8-62E62AA3906D}"/>
    <cellStyle name="s_Credit (2)_2007.04.13 (RSRI)_DF's 3 2 5" xfId="30591" xr:uid="{A1421B8E-1AB9-40B9-A487-A71C8475A4BC}"/>
    <cellStyle name="s_Credit (2)_2007.04.13 (RSRI)_DF's 3 2 6" xfId="24837" xr:uid="{DEAFA50D-7BFD-4264-8093-50DE41840031}"/>
    <cellStyle name="s_Credit (2)_2007.04.13 (RSRI)_EVOLUÇÃO OBRA" xfId="5227" xr:uid="{9F1A77B1-4F30-4364-8BBF-09A15CD5A87A}"/>
    <cellStyle name="s_Credit (2)_2007.04.13 (RSRI)_EVOLUÇÃO OBRA 2" xfId="9512" xr:uid="{2C5249A9-B521-4783-9EFC-069F6A98B7C6}"/>
    <cellStyle name="s_Credit (2)_2007.04.13 (RSRI)_EVOLUÇÃO OBRA 2 2" xfId="21234" xr:uid="{E849AFD8-9755-4D95-A787-3C3413335395}"/>
    <cellStyle name="s_Credit (2)_2007.04.13 (RSRI)_EVOLUÇÃO OBRA 2 3" xfId="24991" xr:uid="{03A7C4EA-518D-406B-8ADA-D41BBC52259D}"/>
    <cellStyle name="s_Credit (2)_2007.04.13 (RSRI)_EVOLUÇÃO OBRA 2 4" xfId="29150" xr:uid="{BCD0C95B-DD2F-4944-909B-C890750F4859}"/>
    <cellStyle name="s_Credit (2)_2007.04.13 (RSRI)_EVOLUÇÃO OBRA 2 5" xfId="32338" xr:uid="{235384A1-E4DC-4D08-A369-18C3EAC783AC}"/>
    <cellStyle name="s_Credit (2)_2007.04.13 (RSRI)_EVOLUÇÃO OBRA 2 6" xfId="32171" xr:uid="{6B04DE38-E8BC-4686-99BB-C25A29C07F61}"/>
    <cellStyle name="s_Credit (2)_2007.04.13 (RSRI)_EVOLUÇÃO OBRA 3" xfId="11332" xr:uid="{A2DC5D62-3758-4AB2-9FDB-B147D2DD8E26}"/>
    <cellStyle name="s_Credit (2)_2007.04.13 (RSRI)_EVOLUÇÃO OBRA 3 2" xfId="12892" xr:uid="{E2C68F15-61A1-42A5-9F90-9C4C7C79E5E5}"/>
    <cellStyle name="s_Credit (2)_2007.04.13 (RSRI)_EVOLUÇÃO OBRA 3 2 2" xfId="24134" xr:uid="{AB1E64C0-C470-459B-A180-4D248E5E6C43}"/>
    <cellStyle name="s_Credit (2)_2007.04.13 (RSRI)_EVOLUÇÃO OBRA 3 2 3" xfId="27835" xr:uid="{89CCF7D2-DF7F-440A-95EA-AEED5B5428EC}"/>
    <cellStyle name="s_Credit (2)_2007.04.13 (RSRI)_EVOLUÇÃO OBRA 3 2 4" xfId="28392" xr:uid="{7F787151-4AEB-4D68-83B4-44B9A19955D2}"/>
    <cellStyle name="s_Credit (2)_2007.04.13 (RSRI)_EVOLUÇÃO OBRA 3 2 5" xfId="33424" xr:uid="{C588C2AB-F2C7-46E5-BD11-67C7BC6C8FAC}"/>
    <cellStyle name="s_Credit (2)_2007.04.13 (RSRI)_EVOLUÇÃO OBRA 3 2 6" xfId="35016" xr:uid="{AA7AF189-B18D-4481-AB47-90375F539717}"/>
    <cellStyle name="s_Credit (2)_2007.04.13 (RSRI)_VSO-4T08-2008.12.02" xfId="4233" xr:uid="{145B3EB4-BB11-4EEF-A289-CA1A69D4A110}"/>
    <cellStyle name="s_Credit (2)_2007.04.13 (RSRI)_VSO-4T08-2008.12.02 2" xfId="8822" xr:uid="{1C6F83B9-B5FA-4774-A0E6-3841EB03E2C7}"/>
    <cellStyle name="s_Credit (2)_2007.04.13 (RSRI)_VSO-4T08-2008.12.02 2 2" xfId="20561" xr:uid="{FDEC1BAE-A190-4A6B-ABDD-5D5736A219C1}"/>
    <cellStyle name="s_Credit (2)_2007.04.13 (RSRI)_VSO-4T08-2008.12.02 2 3" xfId="13472" xr:uid="{121E3883-1737-4081-B057-1F302F4D99A0}"/>
    <cellStyle name="s_Credit (2)_2007.04.13 (RSRI)_VSO-4T08-2008.12.02 2 4" xfId="30489" xr:uid="{C229323B-BC45-4213-BD51-346BE633BEBB}"/>
    <cellStyle name="s_Credit (2)_2007.04.13 (RSRI)_VSO-4T08-2008.12.02 2 5" xfId="26260" xr:uid="{222AD5D8-5B8F-49A6-BCCB-76F023A98091}"/>
    <cellStyle name="s_Credit (2)_2007.04.13 (RSRI)_VSO-4T08-2008.12.02 2 6" xfId="34692" xr:uid="{C78D8A7C-A506-4446-A232-231891562A7D}"/>
    <cellStyle name="s_Credit (2)_2007.04.13 (RSRI)_VSO-4T08-2008.12.02 3" xfId="35781" xr:uid="{9D12313B-7D3B-4DD2-931C-7384B863AED4}"/>
    <cellStyle name="s_Credit (2)_2007.07.13 (RSRI)" xfId="749" xr:uid="{0FE93CB3-D96F-4E30-B2FF-DFD83C8F3621}"/>
    <cellStyle name="s_Credit (2)_2007.07.13 (RSRI) 2" xfId="6080" xr:uid="{87828427-7EE7-4DB3-B9E8-1514C3DF54B9}"/>
    <cellStyle name="s_Credit (2)_2007.07.13 (RSRI) 2 2" xfId="18055" xr:uid="{68C70A8F-8A42-49D1-93AE-7D5A6DF87EAD}"/>
    <cellStyle name="s_Credit (2)_2007.07.13 (RSRI) 2 3" xfId="15898" xr:uid="{2F3DB19F-126E-436D-A346-A31823149407}"/>
    <cellStyle name="s_Credit (2)_2007.07.13 (RSRI) 2 4" xfId="26223" xr:uid="{9BBF1378-1EDF-4A9B-99DC-805245B6AA76}"/>
    <cellStyle name="s_Credit (2)_2007.07.13 (RSRI) 2 5" xfId="33437" xr:uid="{403847F5-1FB3-465F-869B-02E1A9972829}"/>
    <cellStyle name="s_Credit (2)_2007.07.13 (RSRI) 2 6" xfId="16187" xr:uid="{7E920EC4-D933-4CC9-BC2C-F2AAE18DAB29}"/>
    <cellStyle name="s_Credit (2)_2007.07.13 (RSRI) 3" xfId="35782" xr:uid="{4E46C0D6-24F7-49B0-BC51-CDF5EBB516EA}"/>
    <cellStyle name="s_Credit (2)_2007.07.13 (RSRI)_BALANÇO" xfId="3236" xr:uid="{12EA3200-DC2E-4C2D-BD92-3652E2D408BE}"/>
    <cellStyle name="s_Credit (2)_2007.07.13 (RSRI)_BALANÇO 2" xfId="8021" xr:uid="{31D92E64-D476-454F-BF39-C813C2E66B59}"/>
    <cellStyle name="s_Credit (2)_2007.07.13 (RSRI)_BALANÇO 2 2" xfId="19848" xr:uid="{F503D460-5E1D-479D-AB54-A038D93A19D4}"/>
    <cellStyle name="s_Credit (2)_2007.07.13 (RSRI)_BALANÇO 2 3" xfId="14938" xr:uid="{56EED96C-4C66-4B7B-8B48-81B7F12C3308}"/>
    <cellStyle name="s_Credit (2)_2007.07.13 (RSRI)_BALANÇO 2 4" xfId="21701" xr:uid="{D69E095D-A294-43D5-A4D1-FAC1FF845EF6}"/>
    <cellStyle name="s_Credit (2)_2007.07.13 (RSRI)_BALANÇO 2 5" xfId="26312" xr:uid="{FFB98823-0116-4A98-BC71-3BE5BD35D5CA}"/>
    <cellStyle name="s_Credit (2)_2007.07.13 (RSRI)_BALANÇO 2 6" xfId="17136" xr:uid="{17C99FB6-E130-4C7B-A6AD-6DBB4A6A6C5A}"/>
    <cellStyle name="s_Credit (2)_2007.07.13 (RSRI)_BALANÇO 3" xfId="10822" xr:uid="{3509732D-B62C-43E2-8B33-93D4E7725441}"/>
    <cellStyle name="s_Credit (2)_2007.07.13 (RSRI)_BALANÇO 3 2" xfId="12393" xr:uid="{1E180D35-D0CE-4D92-B611-36B07C790E0F}"/>
    <cellStyle name="s_Credit (2)_2007.07.13 (RSRI)_BALANÇO 3 2 2" xfId="23635" xr:uid="{D3282B11-6C23-435B-8EB4-928F24BEFD5F}"/>
    <cellStyle name="s_Credit (2)_2007.07.13 (RSRI)_BALANÇO 3 2 3" xfId="27338" xr:uid="{7CE24BD5-0F70-4CC1-A0F4-4CC0F0A5F8E7}"/>
    <cellStyle name="s_Credit (2)_2007.07.13 (RSRI)_BALANÇO 3 2 4" xfId="28450" xr:uid="{77B6EF90-8B85-42A9-96F4-617EEAFD6794}"/>
    <cellStyle name="s_Credit (2)_2007.07.13 (RSRI)_BALANÇO 3 2 5" xfId="30854" xr:uid="{79E5F154-D20E-4943-9809-CC5C4E987024}"/>
    <cellStyle name="s_Credit (2)_2007.07.13 (RSRI)_BALANÇO 3 2 6" xfId="29109" xr:uid="{474F9743-05A7-419B-9057-880AFC35E350}"/>
    <cellStyle name="s_Credit (2)_2007.07.13 (RSRI)_DF's" xfId="2220" xr:uid="{41A40333-FB0C-4F1D-B812-A889A3E6530C}"/>
    <cellStyle name="s_Credit (2)_2007.07.13 (RSRI)_DF's 2" xfId="7005" xr:uid="{8FAFABFF-32F4-44B3-82A1-B437C236309D}"/>
    <cellStyle name="s_Credit (2)_2007.07.13 (RSRI)_DF's 2 2" xfId="18951" xr:uid="{50137BB4-69C9-4A8F-8084-F06874A4B1FF}"/>
    <cellStyle name="s_Credit (2)_2007.07.13 (RSRI)_DF's 2 3" xfId="22273" xr:uid="{70F8B094-A53F-47D4-90D3-54F68BA87C36}"/>
    <cellStyle name="s_Credit (2)_2007.07.13 (RSRI)_DF's 2 4" xfId="21980" xr:uid="{B66F35C9-1B47-4E42-8A4E-F91417341009}"/>
    <cellStyle name="s_Credit (2)_2007.07.13 (RSRI)_DF's 2 5" xfId="31323" xr:uid="{2196CAFF-505D-4E88-A7E8-D8E9DB944C70}"/>
    <cellStyle name="s_Credit (2)_2007.07.13 (RSRI)_DF's 2 6" xfId="14175" xr:uid="{F659B6EA-7CEF-4B62-906A-84363E6812B3}"/>
    <cellStyle name="s_Credit (2)_2007.07.13 (RSRI)_DF's 3" xfId="10321" xr:uid="{1AAB9BA0-C46C-4073-834B-E8401CF3FAC1}"/>
    <cellStyle name="s_Credit (2)_2007.07.13 (RSRI)_DF's 3 2" xfId="11900" xr:uid="{D4B9F4A9-9512-422C-85A9-8D2F8EC9CF76}"/>
    <cellStyle name="s_Credit (2)_2007.07.13 (RSRI)_DF's 3 2 2" xfId="23142" xr:uid="{54ACF9E0-C682-49EB-A1AF-BE8FF22A4A82}"/>
    <cellStyle name="s_Credit (2)_2007.07.13 (RSRI)_DF's 3 2 3" xfId="26845" xr:uid="{19DEBAFD-4E9B-45C8-8D8F-910B242740D8}"/>
    <cellStyle name="s_Credit (2)_2007.07.13 (RSRI)_DF's 3 2 4" xfId="16068" xr:uid="{55239E61-2FDB-4575-B358-7FFECA3F1042}"/>
    <cellStyle name="s_Credit (2)_2007.07.13 (RSRI)_DF's 3 2 5" xfId="29333" xr:uid="{219766A3-EDEC-4E58-B2D5-FEF538CCB31B}"/>
    <cellStyle name="s_Credit (2)_2007.07.13 (RSRI)_DF's 3 2 6" xfId="34548" xr:uid="{6C33EE4E-DF71-47F7-99B1-4F0354D117C4}"/>
    <cellStyle name="s_Credit (2)_2007.07.13 (RSRI)_EVOLUÇÃO OBRA" xfId="5228" xr:uid="{60DF74D9-C937-4CE4-B837-5DFCC2285BC6}"/>
    <cellStyle name="s_Credit (2)_2007.07.13 (RSRI)_EVOLUÇÃO OBRA 2" xfId="9513" xr:uid="{ECAAFC95-4799-4031-A93D-229C85FA6C72}"/>
    <cellStyle name="s_Credit (2)_2007.07.13 (RSRI)_EVOLUÇÃO OBRA 2 2" xfId="21235" xr:uid="{0ADE4BE2-7719-4D91-9D28-452FE9D5A980}"/>
    <cellStyle name="s_Credit (2)_2007.07.13 (RSRI)_EVOLUÇÃO OBRA 2 3" xfId="24992" xr:uid="{9A556273-2B0A-4DF5-8991-372520EA61B8}"/>
    <cellStyle name="s_Credit (2)_2007.07.13 (RSRI)_EVOLUÇÃO OBRA 2 4" xfId="22744" xr:uid="{D4F8C619-5791-4DEE-8752-9C185563AE7D}"/>
    <cellStyle name="s_Credit (2)_2007.07.13 (RSRI)_EVOLUÇÃO OBRA 2 5" xfId="28965" xr:uid="{79B91A7F-201A-42E0-A598-93CE45E2520B}"/>
    <cellStyle name="s_Credit (2)_2007.07.13 (RSRI)_EVOLUÇÃO OBRA 2 6" xfId="34404" xr:uid="{3EA7EBFC-23A5-446F-B2B2-52FEEB121DEF}"/>
    <cellStyle name="s_Credit (2)_2007.07.13 (RSRI)_EVOLUÇÃO OBRA 3" xfId="11333" xr:uid="{A4B081BA-5264-4EB4-AC11-A19087DB7F8F}"/>
    <cellStyle name="s_Credit (2)_2007.07.13 (RSRI)_EVOLUÇÃO OBRA 3 2" xfId="12893" xr:uid="{4B995A54-5E28-4016-B301-DBD047107FEB}"/>
    <cellStyle name="s_Credit (2)_2007.07.13 (RSRI)_EVOLUÇÃO OBRA 3 2 2" xfId="24135" xr:uid="{E5A19CE9-8612-48E8-A98C-0817C2E2B9E9}"/>
    <cellStyle name="s_Credit (2)_2007.07.13 (RSRI)_EVOLUÇÃO OBRA 3 2 3" xfId="27836" xr:uid="{13BD405E-00B0-4E3A-8CD7-CFDA6E3D8A3E}"/>
    <cellStyle name="s_Credit (2)_2007.07.13 (RSRI)_EVOLUÇÃO OBRA 3 2 4" xfId="14251" xr:uid="{1C78FCDE-FCF7-494C-A705-B34A6DD70E4E}"/>
    <cellStyle name="s_Credit (2)_2007.07.13 (RSRI)_EVOLUÇÃO OBRA 3 2 5" xfId="30338" xr:uid="{8A85C0C2-1699-493C-8AFF-E27E5A8D798C}"/>
    <cellStyle name="s_Credit (2)_2007.07.13 (RSRI)_EVOLUÇÃO OBRA 3 2 6" xfId="35113" xr:uid="{07258C4E-06BC-4800-A742-1297CE46378B}"/>
    <cellStyle name="s_Credit (2)_2007.07.13 (RSRI)_VSO-4T08-2008.12.02" xfId="4234" xr:uid="{42481115-64F4-4667-9A0D-79A85390F2F4}"/>
    <cellStyle name="s_Credit (2)_2007.07.13 (RSRI)_VSO-4T08-2008.12.02 2" xfId="8823" xr:uid="{062A3D9A-34FD-4871-A15D-C1F3CFAD6536}"/>
    <cellStyle name="s_Credit (2)_2007.07.13 (RSRI)_VSO-4T08-2008.12.02 2 2" xfId="20562" xr:uid="{2A3E54C5-C154-4EE3-AA4C-906CB314787F}"/>
    <cellStyle name="s_Credit (2)_2007.07.13 (RSRI)_VSO-4T08-2008.12.02 2 3" xfId="13471" xr:uid="{70699884-C967-4F4F-B6D5-FADA1A8A7D76}"/>
    <cellStyle name="s_Credit (2)_2007.07.13 (RSRI)_VSO-4T08-2008.12.02 2 4" xfId="29486" xr:uid="{510A9C9B-5E05-442B-869A-2ECBB614E531}"/>
    <cellStyle name="s_Credit (2)_2007.07.13 (RSRI)_VSO-4T08-2008.12.02 2 5" xfId="22484" xr:uid="{5067B917-74FD-41D0-B2BB-6E8291CA4FD2}"/>
    <cellStyle name="s_Credit (2)_2007.07.13 (RSRI)_VSO-4T08-2008.12.02 2 6" xfId="34668" xr:uid="{0FCB4358-92DB-4C5F-8AE6-CB5B78F0AB1F}"/>
    <cellStyle name="s_Credit (2)_2007.07.13 (RSRI)_VSO-4T08-2008.12.02 3" xfId="35783" xr:uid="{95898A68-E429-4610-8BA5-5A05019A3E63}"/>
    <cellStyle name="s_Credit Buildup (2)" xfId="750" xr:uid="{D686C348-67AF-4845-B8E7-D89F80FC9191}"/>
    <cellStyle name="s_Credit Buildup (2)_1" xfId="751" xr:uid="{902848CB-8B72-4AB7-B6E5-A3E88D136D7F}"/>
    <cellStyle name="s_Credit Buildup (2)_1 2" xfId="6081" xr:uid="{F6B91E9A-34CF-4DCF-A3EF-665563C6AE82}"/>
    <cellStyle name="s_Credit Buildup (2)_1 2 2" xfId="18056" xr:uid="{2C61D40D-88AA-4CB1-BDFF-06523442212B}"/>
    <cellStyle name="s_Credit Buildup (2)_1 2 3" xfId="14035" xr:uid="{55B5DD91-009D-426B-96EF-1B9DA9D16BFE}"/>
    <cellStyle name="s_Credit Buildup (2)_1 2 4" xfId="17522" xr:uid="{0600B29B-20EE-4E2F-8D89-ACC874E5773A}"/>
    <cellStyle name="s_Credit Buildup (2)_1 2 5" xfId="32414" xr:uid="{9E8A49F2-E743-4B7A-8AC9-019B6DF06F07}"/>
    <cellStyle name="s_Credit Buildup (2)_1 2 6" xfId="30344" xr:uid="{F258BF3F-108F-4691-A221-2782CAAED9D2}"/>
    <cellStyle name="s_Credit Buildup (2)_1 3" xfId="35784" xr:uid="{4AD469C4-3332-4FF8-B82B-5DBEDED88278}"/>
    <cellStyle name="s_Credit Buildup (2)_1_2007.04.13 (RSRI)" xfId="752" xr:uid="{D19D0F22-61F1-47F0-A45A-D94A5F9D9019}"/>
    <cellStyle name="s_Credit Buildup (2)_1_2007.04.13 (RSRI) 2" xfId="6082" xr:uid="{EA551A55-2949-4FD4-8859-055A1793D4DC}"/>
    <cellStyle name="s_Credit Buildup (2)_1_2007.04.13 (RSRI) 2 2" xfId="18057" xr:uid="{4B082A04-46BD-4061-9F8C-827CA4FF3C28}"/>
    <cellStyle name="s_Credit Buildup (2)_1_2007.04.13 (RSRI) 2 3" xfId="16655" xr:uid="{1DB32920-7DAD-4489-8815-438CFD2451C2}"/>
    <cellStyle name="s_Credit Buildup (2)_1_2007.04.13 (RSRI) 2 4" xfId="15342" xr:uid="{D50270D2-468F-4602-A72C-CB5C04A341FF}"/>
    <cellStyle name="s_Credit Buildup (2)_1_2007.04.13 (RSRI) 2 5" xfId="22210" xr:uid="{DA5F1FF5-9188-456A-BCEA-BE7833F9C493}"/>
    <cellStyle name="s_Credit Buildup (2)_1_2007.04.13 (RSRI) 2 6" xfId="24886" xr:uid="{2D7B1F7D-2E69-46C4-A007-07A4EC23E2C4}"/>
    <cellStyle name="s_Credit Buildup (2)_1_2007.04.13 (RSRI) 3" xfId="35785" xr:uid="{0B3AE897-4B08-4A68-B03B-606A4A209D62}"/>
    <cellStyle name="s_Credit Buildup (2)_1_2007.04.13 (RSRI)_BALANÇO" xfId="3237" xr:uid="{63B63835-1D24-4AD2-8CF3-099C09988223}"/>
    <cellStyle name="s_Credit Buildup (2)_1_2007.04.13 (RSRI)_BALANÇO 2" xfId="8022" xr:uid="{5F61505D-D496-4E48-9C1B-17A0FBCBE2F9}"/>
    <cellStyle name="s_Credit Buildup (2)_1_2007.04.13 (RSRI)_BALANÇO 2 2" xfId="19849" xr:uid="{9D81A992-9E3B-4F79-8CD1-B31F7EE71640}"/>
    <cellStyle name="s_Credit Buildup (2)_1_2007.04.13 (RSRI)_BALANÇO 2 3" xfId="19695" xr:uid="{42D2B065-13D7-4151-87F0-CDFDEF978D15}"/>
    <cellStyle name="s_Credit Buildup (2)_1_2007.04.13 (RSRI)_BALANÇO 2 4" xfId="15953" xr:uid="{272F6166-66A1-4D84-A8F8-79D912C8D84F}"/>
    <cellStyle name="s_Credit Buildup (2)_1_2007.04.13 (RSRI)_BALANÇO 2 5" xfId="22535" xr:uid="{65BB9D70-5EA3-4C76-B33D-14CD7754B8F6}"/>
    <cellStyle name="s_Credit Buildup (2)_1_2007.04.13 (RSRI)_BALANÇO 2 6" xfId="34012" xr:uid="{9435422B-0BF9-490C-8BF3-92DEA1F12101}"/>
    <cellStyle name="s_Credit Buildup (2)_1_2007.04.13 (RSRI)_BALANÇO 3" xfId="10823" xr:uid="{78E22FCD-0B45-4F22-95DB-698622800B1D}"/>
    <cellStyle name="s_Credit Buildup (2)_1_2007.04.13 (RSRI)_BALANÇO 3 2" xfId="12394" xr:uid="{B7D6F891-2551-4F1E-B703-F09021417A45}"/>
    <cellStyle name="s_Credit Buildup (2)_1_2007.04.13 (RSRI)_BALANÇO 3 2 2" xfId="23636" xr:uid="{7297F4BC-0325-4D2F-B15C-5C43B6C5CB94}"/>
    <cellStyle name="s_Credit Buildup (2)_1_2007.04.13 (RSRI)_BALANÇO 3 2 3" xfId="27339" xr:uid="{BCAAF31E-C19C-48F2-8D74-94947D255C6C}"/>
    <cellStyle name="s_Credit Buildup (2)_1_2007.04.13 (RSRI)_BALANÇO 3 2 4" xfId="22953" xr:uid="{E7B1870B-686F-4CFD-9AA8-3F124BDA5B94}"/>
    <cellStyle name="s_Credit Buildup (2)_1_2007.04.13 (RSRI)_BALANÇO 3 2 5" xfId="16919" xr:uid="{9B8D6BF4-A4A6-4270-A329-66A0C80DDC88}"/>
    <cellStyle name="s_Credit Buildup (2)_1_2007.04.13 (RSRI)_BALANÇO 3 2 6" xfId="17323" xr:uid="{8166FC72-A2DB-46E0-8838-D65979059B72}"/>
    <cellStyle name="s_Credit Buildup (2)_1_2007.04.13 (RSRI)_DF's" xfId="2221" xr:uid="{AEC55546-7957-430C-948F-2FB6A0C6EE62}"/>
    <cellStyle name="s_Credit Buildup (2)_1_2007.04.13 (RSRI)_DF's 2" xfId="7006" xr:uid="{ED1E2561-87C7-4C3B-9063-9ECEB730A288}"/>
    <cellStyle name="s_Credit Buildup (2)_1_2007.04.13 (RSRI)_DF's 2 2" xfId="18952" xr:uid="{1DD473C9-C5AD-4197-8EF1-3B7BBF4BF52E}"/>
    <cellStyle name="s_Credit Buildup (2)_1_2007.04.13 (RSRI)_DF's 2 3" xfId="15795" xr:uid="{E30C123F-F337-4320-A920-0CB10D330031}"/>
    <cellStyle name="s_Credit Buildup (2)_1_2007.04.13 (RSRI)_DF's 2 4" xfId="25539" xr:uid="{3D9DE786-712F-4CC6-B5A5-E4FA1EC0B988}"/>
    <cellStyle name="s_Credit Buildup (2)_1_2007.04.13 (RSRI)_DF's 2 5" xfId="33329" xr:uid="{FC36464D-968D-4B76-AB9F-E18A776F36CB}"/>
    <cellStyle name="s_Credit Buildup (2)_1_2007.04.13 (RSRI)_DF's 2 6" xfId="15587" xr:uid="{CA9F25E2-7E53-4537-A015-0847DD934917}"/>
    <cellStyle name="s_Credit Buildup (2)_1_2007.04.13 (RSRI)_DF's 3" xfId="10322" xr:uid="{46961655-17EC-4508-8CF2-EE40DA7AAB96}"/>
    <cellStyle name="s_Credit Buildup (2)_1_2007.04.13 (RSRI)_DF's 3 2" xfId="11901" xr:uid="{2453A692-C892-4E97-B51B-8EEC77026132}"/>
    <cellStyle name="s_Credit Buildup (2)_1_2007.04.13 (RSRI)_DF's 3 2 2" xfId="23143" xr:uid="{6D2636CE-888C-485A-9318-F9929F9DD092}"/>
    <cellStyle name="s_Credit Buildup (2)_1_2007.04.13 (RSRI)_DF's 3 2 3" xfId="26846" xr:uid="{111D63B6-97F9-4D36-AF0B-8DDD386D0C5B}"/>
    <cellStyle name="s_Credit Buildup (2)_1_2007.04.13 (RSRI)_DF's 3 2 4" xfId="19479" xr:uid="{FE4B2F69-91ED-47CC-94C8-F03FC5B750B1}"/>
    <cellStyle name="s_Credit Buildup (2)_1_2007.04.13 (RSRI)_DF's 3 2 5" xfId="32576" xr:uid="{6FE91730-034E-48FE-9B49-5EA652A6FA6A}"/>
    <cellStyle name="s_Credit Buildup (2)_1_2007.04.13 (RSRI)_DF's 3 2 6" xfId="31300" xr:uid="{858FCF05-4933-46E0-AE4D-1B171B90E9FD}"/>
    <cellStyle name="s_Credit Buildup (2)_1_2007.04.13 (RSRI)_EVOLUÇÃO OBRA" xfId="5229" xr:uid="{1EBAF2A0-7595-4D3C-8770-8A1415F963FC}"/>
    <cellStyle name="s_Credit Buildup (2)_1_2007.04.13 (RSRI)_EVOLUÇÃO OBRA 2" xfId="9514" xr:uid="{794E04D1-765D-496D-AE43-FC432F8F7761}"/>
    <cellStyle name="s_Credit Buildup (2)_1_2007.04.13 (RSRI)_EVOLUÇÃO OBRA 2 2" xfId="21236" xr:uid="{D3FEC688-DB00-49D0-884C-9B03D46B476D}"/>
    <cellStyle name="s_Credit Buildup (2)_1_2007.04.13 (RSRI)_EVOLUÇÃO OBRA 2 3" xfId="24993" xr:uid="{14DD2470-1D6E-4E01-BBCF-FA3C85D3A4C5}"/>
    <cellStyle name="s_Credit Buildup (2)_1_2007.04.13 (RSRI)_EVOLUÇÃO OBRA 2 4" xfId="17293" xr:uid="{2F0F7692-209F-4977-8ECA-3D7BB64A7228}"/>
    <cellStyle name="s_Credit Buildup (2)_1_2007.04.13 (RSRI)_EVOLUÇÃO OBRA 2 5" xfId="22174" xr:uid="{DD320AA5-4A03-4648-8462-FD9E5ED53DBD}"/>
    <cellStyle name="s_Credit Buildup (2)_1_2007.04.13 (RSRI)_EVOLUÇÃO OBRA 2 6" xfId="34064" xr:uid="{0DFEBFEA-88C3-4139-8B5E-EC7F2F078906}"/>
    <cellStyle name="s_Credit Buildup (2)_1_2007.04.13 (RSRI)_EVOLUÇÃO OBRA 3" xfId="11334" xr:uid="{AC884D6D-2118-4ACB-B9E7-2D5E7CD9CB58}"/>
    <cellStyle name="s_Credit Buildup (2)_1_2007.04.13 (RSRI)_EVOLUÇÃO OBRA 3 2" xfId="12894" xr:uid="{48C1BF1D-7601-46CC-92D9-B7C5D9B410FC}"/>
    <cellStyle name="s_Credit Buildup (2)_1_2007.04.13 (RSRI)_EVOLUÇÃO OBRA 3 2 2" xfId="24136" xr:uid="{151D017F-0458-4E74-AE1F-8895AA702C7B}"/>
    <cellStyle name="s_Credit Buildup (2)_1_2007.04.13 (RSRI)_EVOLUÇÃO OBRA 3 2 3" xfId="27837" xr:uid="{6EE12C11-1CA4-45AA-BFEB-EC05A542FECF}"/>
    <cellStyle name="s_Credit Buildup (2)_1_2007.04.13 (RSRI)_EVOLUÇÃO OBRA 3 2 4" xfId="22222" xr:uid="{0EC23C8F-04FD-49AC-BB5E-6E160996832B}"/>
    <cellStyle name="s_Credit Buildup (2)_1_2007.04.13 (RSRI)_EVOLUÇÃO OBRA 3 2 5" xfId="31053" xr:uid="{4D5DE8B1-50B0-47A2-8F18-EC6A25B1D786}"/>
    <cellStyle name="s_Credit Buildup (2)_1_2007.04.13 (RSRI)_EVOLUÇÃO OBRA 3 2 6" xfId="30530" xr:uid="{0CF9AE8E-2F3F-43CC-A494-D80DB5EC2759}"/>
    <cellStyle name="s_Credit Buildup (2)_1_2007.04.13 (RSRI)_VSO-4T08-2008.12.02" xfId="4235" xr:uid="{9911ECCC-B344-48F1-8ED9-E0CEF9B7F348}"/>
    <cellStyle name="s_Credit Buildup (2)_1_2007.04.13 (RSRI)_VSO-4T08-2008.12.02 2" xfId="8824" xr:uid="{E0C67FD7-CE35-4D5E-A02E-1178D0058F10}"/>
    <cellStyle name="s_Credit Buildup (2)_1_2007.04.13 (RSRI)_VSO-4T08-2008.12.02 2 2" xfId="20563" xr:uid="{6F03E431-3E54-4D7F-B556-5047C3CD7CC1}"/>
    <cellStyle name="s_Credit Buildup (2)_1_2007.04.13 (RSRI)_VSO-4T08-2008.12.02 2 3" xfId="13470" xr:uid="{39C1BA51-9043-490F-B544-EF9C6498C928}"/>
    <cellStyle name="s_Credit Buildup (2)_1_2007.04.13 (RSRI)_VSO-4T08-2008.12.02 2 4" xfId="22753" xr:uid="{081B2B96-3887-494F-8960-70F7270685D1}"/>
    <cellStyle name="s_Credit Buildup (2)_1_2007.04.13 (RSRI)_VSO-4T08-2008.12.02 2 5" xfId="30378" xr:uid="{81679C0A-959F-4963-9D47-61311FB93A2E}"/>
    <cellStyle name="s_Credit Buildup (2)_1_2007.04.13 (RSRI)_VSO-4T08-2008.12.02 2 6" xfId="28909" xr:uid="{6EE70CED-310E-4006-A141-09790D392C0F}"/>
    <cellStyle name="s_Credit Buildup (2)_1_2007.04.13 (RSRI)_VSO-4T08-2008.12.02 3" xfId="35786" xr:uid="{19AD6AA2-DC62-4162-A340-AFC3F80E13CB}"/>
    <cellStyle name="s_Credit Buildup (2)_1_2007.07.13 (RSRI)" xfId="753" xr:uid="{B21D8F43-D27A-4DC8-9368-D3A3DA1B730D}"/>
    <cellStyle name="s_Credit Buildup (2)_1_2007.07.13 (RSRI) 2" xfId="6083" xr:uid="{0DC126E6-45B3-4490-81AA-B921995224DB}"/>
    <cellStyle name="s_Credit Buildup (2)_1_2007.07.13 (RSRI) 2 2" xfId="18058" xr:uid="{DA4EEEF2-E94C-46AA-B798-817FD01030F3}"/>
    <cellStyle name="s_Credit Buildup (2)_1_2007.07.13 (RSRI) 2 3" xfId="21274" xr:uid="{4E27DF38-5115-48E4-BB30-B6D9CEB29481}"/>
    <cellStyle name="s_Credit Buildup (2)_1_2007.07.13 (RSRI) 2 4" xfId="17619" xr:uid="{98BAF166-E63E-4190-A5C7-567E57706E9D}"/>
    <cellStyle name="s_Credit Buildup (2)_1_2007.07.13 (RSRI) 2 5" xfId="29192" xr:uid="{8BEBBCA1-1DDE-4565-8795-986E67B34C45}"/>
    <cellStyle name="s_Credit Buildup (2)_1_2007.07.13 (RSRI) 2 6" xfId="28573" xr:uid="{70912649-70D1-499B-99B1-8179892FFDAB}"/>
    <cellStyle name="s_Credit Buildup (2)_1_2007.07.13 (RSRI) 3" xfId="35787" xr:uid="{537A1582-5673-4280-BAC6-6C9837E3FEA2}"/>
    <cellStyle name="s_Credit Buildup (2)_1_2007.07.13 (RSRI)_BALANÇO" xfId="3238" xr:uid="{B06224D2-D47A-425C-AD7F-EF0B7DB5C256}"/>
    <cellStyle name="s_Credit Buildup (2)_1_2007.07.13 (RSRI)_BALANÇO 2" xfId="8023" xr:uid="{F7BF6378-2F3D-4CF6-AE8A-0253502DCBCF}"/>
    <cellStyle name="s_Credit Buildup (2)_1_2007.07.13 (RSRI)_BALANÇO 2 2" xfId="19850" xr:uid="{9731D028-B9E7-4747-8D78-A1923425278A}"/>
    <cellStyle name="s_Credit Buildup (2)_1_2007.07.13 (RSRI)_BALANÇO 2 3" xfId="15712" xr:uid="{3AB5FCF0-87A2-44E2-B884-E296943B045C}"/>
    <cellStyle name="s_Credit Buildup (2)_1_2007.07.13 (RSRI)_BALANÇO 2 4" xfId="30842" xr:uid="{61DDC337-AA8C-4595-8F02-A937C06661FF}"/>
    <cellStyle name="s_Credit Buildup (2)_1_2007.07.13 (RSRI)_BALANÇO 2 5" xfId="30072" xr:uid="{2C39E3EB-4A34-4D39-A4F0-0E523BC7A479}"/>
    <cellStyle name="s_Credit Buildup (2)_1_2007.07.13 (RSRI)_BALANÇO 2 6" xfId="29710" xr:uid="{0DE161B1-1D5F-4591-B39D-5694DC0DF6E6}"/>
    <cellStyle name="s_Credit Buildup (2)_1_2007.07.13 (RSRI)_BALANÇO 3" xfId="10824" xr:uid="{8CD1956C-EBAE-4DB7-AD76-9E82DBB2B85D}"/>
    <cellStyle name="s_Credit Buildup (2)_1_2007.07.13 (RSRI)_BALANÇO 3 2" xfId="12395" xr:uid="{B12343CF-E829-43F9-8F72-05FA55CFE99F}"/>
    <cellStyle name="s_Credit Buildup (2)_1_2007.07.13 (RSRI)_BALANÇO 3 2 2" xfId="23637" xr:uid="{EDCFA053-89CA-4F1C-B77E-A7E5D6272964}"/>
    <cellStyle name="s_Credit Buildup (2)_1_2007.07.13 (RSRI)_BALANÇO 3 2 3" xfId="27340" xr:uid="{CF8DA0AE-4AC4-4FDA-BAF3-BFB8348CDF99}"/>
    <cellStyle name="s_Credit Buildup (2)_1_2007.07.13 (RSRI)_BALANÇO 3 2 4" xfId="22971" xr:uid="{60312C09-30F5-44EC-84F9-CC5B34C92009}"/>
    <cellStyle name="s_Credit Buildup (2)_1_2007.07.13 (RSRI)_BALANÇO 3 2 5" xfId="31977" xr:uid="{0BAE36C8-4688-4AC7-A10C-BF311F5AFB61}"/>
    <cellStyle name="s_Credit Buildup (2)_1_2007.07.13 (RSRI)_BALANÇO 3 2 6" xfId="18788" xr:uid="{DAF9973C-F889-43BC-9604-7D2E74158A36}"/>
    <cellStyle name="s_Credit Buildup (2)_1_2007.07.13 (RSRI)_DF's" xfId="2222" xr:uid="{E227672A-844E-4203-9843-82495B443FCC}"/>
    <cellStyle name="s_Credit Buildup (2)_1_2007.07.13 (RSRI)_DF's 2" xfId="7007" xr:uid="{C721DF76-B348-47E2-A8B5-4A472A464F74}"/>
    <cellStyle name="s_Credit Buildup (2)_1_2007.07.13 (RSRI)_DF's 2 2" xfId="18953" xr:uid="{5C36F508-482A-4017-845E-7F6BD3164212}"/>
    <cellStyle name="s_Credit Buildup (2)_1_2007.07.13 (RSRI)_DF's 2 3" xfId="13885" xr:uid="{72DA3240-BC0E-4C83-A3AC-8A420ABAB77E}"/>
    <cellStyle name="s_Credit Buildup (2)_1_2007.07.13 (RSRI)_DF's 2 4" xfId="26485" xr:uid="{9642427C-D8F2-469A-A6FF-167855036FF8}"/>
    <cellStyle name="s_Credit Buildup (2)_1_2007.07.13 (RSRI)_DF's 2 5" xfId="15197" xr:uid="{BAB785C1-23CE-42C2-9E6C-A1F6652D4CDC}"/>
    <cellStyle name="s_Credit Buildup (2)_1_2007.07.13 (RSRI)_DF's 2 6" xfId="29285" xr:uid="{8C0DABD5-2590-42E3-806E-52AEB2B56D06}"/>
    <cellStyle name="s_Credit Buildup (2)_1_2007.07.13 (RSRI)_DF's 3" xfId="10323" xr:uid="{6D1575F5-A528-4B0F-BE0F-76F99FE8FA67}"/>
    <cellStyle name="s_Credit Buildup (2)_1_2007.07.13 (RSRI)_DF's 3 2" xfId="11902" xr:uid="{FBFE768D-7F13-4ADE-8DBF-E5CFF9C234F6}"/>
    <cellStyle name="s_Credit Buildup (2)_1_2007.07.13 (RSRI)_DF's 3 2 2" xfId="23144" xr:uid="{5FA2265F-6B52-489A-911F-73A6F03634BF}"/>
    <cellStyle name="s_Credit Buildup (2)_1_2007.07.13 (RSRI)_DF's 3 2 3" xfId="26847" xr:uid="{AA1ABB2A-52D6-4302-9BAC-146431411219}"/>
    <cellStyle name="s_Credit Buildup (2)_1_2007.07.13 (RSRI)_DF's 3 2 4" xfId="17021" xr:uid="{1B5AF082-4F3F-4CD6-90B9-0687BFE7A9A7}"/>
    <cellStyle name="s_Credit Buildup (2)_1_2007.07.13 (RSRI)_DF's 3 2 5" xfId="31714" xr:uid="{834DAB8B-9F30-4977-8D89-E44F6C0D56BB}"/>
    <cellStyle name="s_Credit Buildup (2)_1_2007.07.13 (RSRI)_DF's 3 2 6" xfId="32357" xr:uid="{50D8C83F-0E51-421D-A993-88B0C4DEE42B}"/>
    <cellStyle name="s_Credit Buildup (2)_1_2007.07.13 (RSRI)_EVOLUÇÃO OBRA" xfId="5230" xr:uid="{C9EFD580-519B-41F4-A966-52CA81A744EC}"/>
    <cellStyle name="s_Credit Buildup (2)_1_2007.07.13 (RSRI)_EVOLUÇÃO OBRA 2" xfId="9515" xr:uid="{6BCC6601-681B-4D69-8586-DB7F2BEA6BB6}"/>
    <cellStyle name="s_Credit Buildup (2)_1_2007.07.13 (RSRI)_EVOLUÇÃO OBRA 2 2" xfId="21237" xr:uid="{A6111255-E90F-45B3-97BE-174C3639CCF7}"/>
    <cellStyle name="s_Credit Buildup (2)_1_2007.07.13 (RSRI)_EVOLUÇÃO OBRA 2 3" xfId="24994" xr:uid="{92927C55-533F-4AB3-BEF4-100D81D7DBA3}"/>
    <cellStyle name="s_Credit Buildup (2)_1_2007.07.13 (RSRI)_EVOLUÇÃO OBRA 2 4" xfId="30466" xr:uid="{5B6338F7-76FA-4426-9B74-C32468265F12}"/>
    <cellStyle name="s_Credit Buildup (2)_1_2007.07.13 (RSRI)_EVOLUÇÃO OBRA 2 5" xfId="29591" xr:uid="{2C7CD603-C38C-4519-A674-D1D268410B71}"/>
    <cellStyle name="s_Credit Buildup (2)_1_2007.07.13 (RSRI)_EVOLUÇÃO OBRA 2 6" xfId="28874" xr:uid="{8994649F-6540-459F-8061-3C3D26E05507}"/>
    <cellStyle name="s_Credit Buildup (2)_1_2007.07.13 (RSRI)_EVOLUÇÃO OBRA 3" xfId="11335" xr:uid="{CF4F991D-77F9-4D73-A7E2-D35BA27F9599}"/>
    <cellStyle name="s_Credit Buildup (2)_1_2007.07.13 (RSRI)_EVOLUÇÃO OBRA 3 2" xfId="12895" xr:uid="{DA3AA4D6-D54C-4BE1-8457-FCACAC148C87}"/>
    <cellStyle name="s_Credit Buildup (2)_1_2007.07.13 (RSRI)_EVOLUÇÃO OBRA 3 2 2" xfId="24137" xr:uid="{42D9CA00-4495-4AFC-A7A7-AD840FB81AE9}"/>
    <cellStyle name="s_Credit Buildup (2)_1_2007.07.13 (RSRI)_EVOLUÇÃO OBRA 3 2 3" xfId="27838" xr:uid="{FFCE537E-A276-4FBC-BDFD-BF7B8AFD51B3}"/>
    <cellStyle name="s_Credit Buildup (2)_1_2007.07.13 (RSRI)_EVOLUÇÃO OBRA 3 2 4" xfId="16019" xr:uid="{F073EF97-5326-41AA-907A-5B083AFF87D0}"/>
    <cellStyle name="s_Credit Buildup (2)_1_2007.07.13 (RSRI)_EVOLUÇÃO OBRA 3 2 5" xfId="14843" xr:uid="{AA67DB46-12C1-4202-BEEE-6017E0C047ED}"/>
    <cellStyle name="s_Credit Buildup (2)_1_2007.07.13 (RSRI)_EVOLUÇÃO OBRA 3 2 6" xfId="33727" xr:uid="{E86AE497-9A4C-4EA7-AF8D-7B5E411DD291}"/>
    <cellStyle name="s_Credit Buildup (2)_1_2007.07.13 (RSRI)_VSO-4T08-2008.12.02" xfId="4236" xr:uid="{EDA1EF5F-6265-4787-BF30-9354132DD49D}"/>
    <cellStyle name="s_Credit Buildup (2)_1_2007.07.13 (RSRI)_VSO-4T08-2008.12.02 2" xfId="8825" xr:uid="{D54A16B1-46C3-4399-89AB-2E7C3AF7B298}"/>
    <cellStyle name="s_Credit Buildup (2)_1_2007.07.13 (RSRI)_VSO-4T08-2008.12.02 2 2" xfId="20564" xr:uid="{26475ACF-C5BA-4987-A195-D1B6871F6E98}"/>
    <cellStyle name="s_Credit Buildup (2)_1_2007.07.13 (RSRI)_VSO-4T08-2008.12.02 2 3" xfId="13469" xr:uid="{BC0C5630-8BB4-4080-8A47-4BE64DE0B44A}"/>
    <cellStyle name="s_Credit Buildup (2)_1_2007.07.13 (RSRI)_VSO-4T08-2008.12.02 2 4" xfId="17557" xr:uid="{C5FF50D8-8F97-4A5B-9111-88D6FE351875}"/>
    <cellStyle name="s_Credit Buildup (2)_1_2007.07.13 (RSRI)_VSO-4T08-2008.12.02 2 5" xfId="15503" xr:uid="{BF6FA4C0-984B-4B25-B13E-6724BC86E720}"/>
    <cellStyle name="s_Credit Buildup (2)_1_2007.07.13 (RSRI)_VSO-4T08-2008.12.02 2 6" xfId="29038" xr:uid="{B9E02290-8336-4038-8095-72421A500FEA}"/>
    <cellStyle name="s_Credit Buildup (2)_1_2007.07.13 (RSRI)_VSO-4T08-2008.12.02 3" xfId="35788" xr:uid="{63B83BFC-2ED8-4FDF-B512-A8935B58A1AF}"/>
    <cellStyle name="s_Credit Buildup (2)_2007.04.13 (RSRI)" xfId="754" xr:uid="{911E8E7A-59F8-41E5-94D0-111BF584E649}"/>
    <cellStyle name="s_Credit Buildup (2)_2007.04.13 (RSRI) 2" xfId="35789" xr:uid="{FBD0614A-9EDF-4547-88DE-80E989FD01E1}"/>
    <cellStyle name="s_Credit Buildup (2)_2007.04.13 (RSRI)_BALANÇO" xfId="3239" xr:uid="{C1CC59F3-8ECC-424B-B8FD-3714F726C253}"/>
    <cellStyle name="s_Credit Buildup (2)_2007.04.13 (RSRI)_BALANÇO 2" xfId="8024" xr:uid="{B25D098A-1CA1-4FFB-964F-2D43A64B1811}"/>
    <cellStyle name="s_Credit Buildup (2)_2007.04.13 (RSRI)_DF's" xfId="2223" xr:uid="{A27DE31A-C53E-448B-BDFC-8E8943D2BD57}"/>
    <cellStyle name="s_Credit Buildup (2)_2007.04.13 (RSRI)_DF's 2" xfId="7008" xr:uid="{278FF281-B021-43FF-AB3F-01858D27B88E}"/>
    <cellStyle name="s_Credit Buildup (2)_2007.04.13 (RSRI)_EVOLUÇÃO OBRA" xfId="5231" xr:uid="{2B9AB0EA-64B0-4C78-AADB-1969E33FEB07}"/>
    <cellStyle name="s_Credit Buildup (2)_2007.04.13 (RSRI)_EVOLUÇÃO OBRA 2" xfId="9516" xr:uid="{387DF58D-C9D5-47F8-A2F6-042A9C1AFA36}"/>
    <cellStyle name="s_Credit Buildup (2)_2007.04.13 (RSRI)_VSO-4T08-2008.12.02" xfId="4237" xr:uid="{094C6A17-5794-40DF-855F-08579C2A2EF2}"/>
    <cellStyle name="s_Credit Buildup (2)_2007.07.13 (RSRI)" xfId="755" xr:uid="{4A75FDA5-1802-4780-ABA4-A4E9A93FD376}"/>
    <cellStyle name="s_Credit Buildup (2)_2007.07.13 (RSRI) 2" xfId="35790" xr:uid="{76567424-7D32-4F65-A678-DDAF1910D0BD}"/>
    <cellStyle name="s_Credit Buildup (2)_2007.07.13 (RSRI)_BALANÇO" xfId="3240" xr:uid="{EE5EB380-E478-421A-AFCD-72FD7A8F51BD}"/>
    <cellStyle name="s_Credit Buildup (2)_2007.07.13 (RSRI)_BALANÇO 2" xfId="8025" xr:uid="{DC587784-5D6F-4778-9D63-C44DB14B5EE6}"/>
    <cellStyle name="s_Credit Buildup (2)_2007.07.13 (RSRI)_DF's" xfId="2224" xr:uid="{78FD6CCA-565A-4260-86F5-735760AE6603}"/>
    <cellStyle name="s_Credit Buildup (2)_2007.07.13 (RSRI)_DF's 2" xfId="7009" xr:uid="{4F0146F7-6E05-4D12-8F51-99AA2CB63C18}"/>
    <cellStyle name="s_Credit Buildup (2)_2007.07.13 (RSRI)_EVOLUÇÃO OBRA" xfId="5232" xr:uid="{553EA75D-497A-4476-88E5-42BA92DE7B65}"/>
    <cellStyle name="s_Credit Buildup (2)_2007.07.13 (RSRI)_EVOLUÇÃO OBRA 2" xfId="9517" xr:uid="{8E0B496D-2126-4458-BE99-399735C3A589}"/>
    <cellStyle name="s_Credit Buildup (2)_2007.07.13 (RSRI)_VSO-4T08-2008.12.02" xfId="4238" xr:uid="{2F1339A6-994C-45A6-995B-8F289B222983}"/>
    <cellStyle name="s_Credit Buildup (2)_Celtic DCF" xfId="756" xr:uid="{50511381-9663-4533-9049-E37902BA8199}"/>
    <cellStyle name="s_Credit Buildup (2)_Celtic DCF Inputs" xfId="757" xr:uid="{488D65DA-E7DB-4044-B92A-277FB39A3615}"/>
    <cellStyle name="s_Credit Buildup (2)_Celtic DCF Inputs_2007.04.13 (RSRI)" xfId="758" xr:uid="{482B1315-C576-4BBA-BBEB-F52767BE4511}"/>
    <cellStyle name="s_Credit Buildup (2)_Celtic DCF Inputs_2007.04.13 (RSRI) 2" xfId="35791" xr:uid="{96176C2A-DE4B-48F0-BC00-CD298AA115DA}"/>
    <cellStyle name="s_Credit Buildup (2)_Celtic DCF Inputs_2007.04.13 (RSRI)_BALANÇO" xfId="3241" xr:uid="{3925F662-4A11-4B0B-B476-032ECD9DA7EC}"/>
    <cellStyle name="s_Credit Buildup (2)_Celtic DCF Inputs_2007.04.13 (RSRI)_BALANÇO 2" xfId="8026" xr:uid="{2644F0C4-AF09-41E9-9584-8418BC837207}"/>
    <cellStyle name="s_Credit Buildup (2)_Celtic DCF Inputs_2007.04.13 (RSRI)_DF's" xfId="2225" xr:uid="{1987B525-57A6-4660-97FF-3521A4C1BB70}"/>
    <cellStyle name="s_Credit Buildup (2)_Celtic DCF Inputs_2007.04.13 (RSRI)_DF's 2" xfId="7010" xr:uid="{16999D20-ACC4-4029-97FE-F456F2D34937}"/>
    <cellStyle name="s_Credit Buildup (2)_Celtic DCF Inputs_2007.04.13 (RSRI)_EVOLUÇÃO OBRA" xfId="5233" xr:uid="{DAE7435B-6462-4746-B923-213D7DDA1C8B}"/>
    <cellStyle name="s_Credit Buildup (2)_Celtic DCF Inputs_2007.04.13 (RSRI)_EVOLUÇÃO OBRA 2" xfId="9518" xr:uid="{AABB3916-D8ED-4727-AB40-CE1282046579}"/>
    <cellStyle name="s_Credit Buildup (2)_Celtic DCF Inputs_2007.04.13 (RSRI)_VSO-4T08-2008.12.02" xfId="4239" xr:uid="{A32D27C1-AB58-4617-97C0-915FCC5D2EBD}"/>
    <cellStyle name="s_Credit Buildup (2)_Celtic DCF Inputs_2007.07.13 (RSRI)" xfId="759" xr:uid="{F52E2EF1-8A7A-48BC-9F44-F5359F1DB281}"/>
    <cellStyle name="s_Credit Buildup (2)_Celtic DCF Inputs_2007.07.13 (RSRI) 2" xfId="35792" xr:uid="{F779E6FB-6FDC-4C7F-94A6-39C538D4FEAB}"/>
    <cellStyle name="s_Credit Buildup (2)_Celtic DCF Inputs_2007.07.13 (RSRI)_BALANÇO" xfId="3242" xr:uid="{BF96D827-7101-490D-AECF-159F640F9DD8}"/>
    <cellStyle name="s_Credit Buildup (2)_Celtic DCF Inputs_2007.07.13 (RSRI)_BALANÇO 2" xfId="8027" xr:uid="{D6E2CA66-8DB7-4792-AE3F-F73C3E7D6880}"/>
    <cellStyle name="s_Credit Buildup (2)_Celtic DCF Inputs_2007.07.13 (RSRI)_DF's" xfId="2226" xr:uid="{67BC50A1-4B66-44B4-B548-5D1491C0B238}"/>
    <cellStyle name="s_Credit Buildup (2)_Celtic DCF Inputs_2007.07.13 (RSRI)_DF's 2" xfId="7011" xr:uid="{E2EBC6A3-08A4-47BA-A506-78CC8B4C4567}"/>
    <cellStyle name="s_Credit Buildup (2)_Celtic DCF Inputs_2007.07.13 (RSRI)_EVOLUÇÃO OBRA" xfId="5234" xr:uid="{917229CD-9E52-41C6-823F-75AE76EEE3EC}"/>
    <cellStyle name="s_Credit Buildup (2)_Celtic DCF Inputs_2007.07.13 (RSRI)_EVOLUÇÃO OBRA 2" xfId="9519" xr:uid="{542F5C5D-70F5-4549-BDF0-A863A61549DB}"/>
    <cellStyle name="s_Credit Buildup (2)_Celtic DCF Inputs_2007.07.13 (RSRI)_VSO-4T08-2008.12.02" xfId="4240" xr:uid="{74D09353-81CD-416D-866E-A8309642158A}"/>
    <cellStyle name="s_Credit Buildup (2)_Celtic DCF_2007.04.13 (RSRI)" xfId="760" xr:uid="{ECF4338C-44F2-4EBB-B350-A662B036CAFD}"/>
    <cellStyle name="s_Credit Buildup (2)_Celtic DCF_2007.04.13 (RSRI) 2" xfId="35793" xr:uid="{DF25A3BA-E09D-42BE-B0DB-C359E7F5E3DA}"/>
    <cellStyle name="s_Credit Buildup (2)_Celtic DCF_2007.04.13 (RSRI)_BALANÇO" xfId="3243" xr:uid="{9D333844-50F6-4F5C-9B3F-6F74DC03D257}"/>
    <cellStyle name="s_Credit Buildup (2)_Celtic DCF_2007.04.13 (RSRI)_BALANÇO 2" xfId="8028" xr:uid="{6EACB6AA-E808-41A3-BFC1-D6CD40E4172F}"/>
    <cellStyle name="s_Credit Buildup (2)_Celtic DCF_2007.04.13 (RSRI)_DF's" xfId="2227" xr:uid="{CBE93E00-2F2C-418E-9BDB-6766DCCA5BA0}"/>
    <cellStyle name="s_Credit Buildup (2)_Celtic DCF_2007.04.13 (RSRI)_DF's 2" xfId="7012" xr:uid="{47BC778E-40AD-4C49-A6B0-258EB0987371}"/>
    <cellStyle name="s_Credit Buildup (2)_Celtic DCF_2007.04.13 (RSRI)_EVOLUÇÃO OBRA" xfId="5235" xr:uid="{047343DE-17CC-4B5F-A4EC-578D1F6CC063}"/>
    <cellStyle name="s_Credit Buildup (2)_Celtic DCF_2007.04.13 (RSRI)_EVOLUÇÃO OBRA 2" xfId="9520" xr:uid="{F2485DB1-8275-4FBB-867B-746BB65985DE}"/>
    <cellStyle name="s_Credit Buildup (2)_Celtic DCF_2007.04.13 (RSRI)_VSO-4T08-2008.12.02" xfId="4241" xr:uid="{705F7166-C673-4963-A7FF-3F2741D4E872}"/>
    <cellStyle name="s_Credit Buildup (2)_Celtic DCF_2007.07.13 (RSRI)" xfId="761" xr:uid="{0C0DCDF8-3F63-424E-A309-DACBDC472AEA}"/>
    <cellStyle name="s_Credit Buildup (2)_Celtic DCF_2007.07.13 (RSRI) 2" xfId="35794" xr:uid="{74C886BD-03CD-4FE0-8203-E66560A2C8C7}"/>
    <cellStyle name="s_Credit Buildup (2)_Celtic DCF_2007.07.13 (RSRI)_BALANÇO" xfId="3244" xr:uid="{E54D6EA6-2DD3-4C8F-8DB4-14B69958DC4C}"/>
    <cellStyle name="s_Credit Buildup (2)_Celtic DCF_2007.07.13 (RSRI)_BALANÇO 2" xfId="8029" xr:uid="{868D67C3-18E6-42B0-BD69-CB53A95A2C12}"/>
    <cellStyle name="s_Credit Buildup (2)_Celtic DCF_2007.07.13 (RSRI)_DF's" xfId="2228" xr:uid="{A1CFE939-1FC1-411C-A6D5-141EB0FF57BE}"/>
    <cellStyle name="s_Credit Buildup (2)_Celtic DCF_2007.07.13 (RSRI)_DF's 2" xfId="7013" xr:uid="{6281A28D-4CE0-4E20-87C4-019578846B39}"/>
    <cellStyle name="s_Credit Buildup (2)_Celtic DCF_2007.07.13 (RSRI)_EVOLUÇÃO OBRA" xfId="5236" xr:uid="{978D0D94-1822-4CA8-B785-4078B6337B7C}"/>
    <cellStyle name="s_Credit Buildup (2)_Celtic DCF_2007.07.13 (RSRI)_EVOLUÇÃO OBRA 2" xfId="9521" xr:uid="{C1E083E1-687C-4F9A-A11B-EB74065AB165}"/>
    <cellStyle name="s_Credit Buildup (2)_Celtic DCF_2007.07.13 (RSRI)_VSO-4T08-2008.12.02" xfId="4242" xr:uid="{40700526-6594-4F0D-8073-0AEEDE83BF4D}"/>
    <cellStyle name="s_Credit Buildup (2)_Valuation Summary" xfId="762" xr:uid="{30D1976B-32F2-4A7B-A1D2-92A012CF23AE}"/>
    <cellStyle name="s_Credit Buildup (2)_Valuation Summary_2007.04.13 (RSRI)" xfId="763" xr:uid="{F5D88681-A898-47AF-B8A6-FE7D8622F569}"/>
    <cellStyle name="s_Credit Buildup (2)_Valuation Summary_2007.04.13 (RSRI) 2" xfId="35795" xr:uid="{C1212557-6A28-4B63-BEE6-DA7B7E54B324}"/>
    <cellStyle name="s_Credit Buildup (2)_Valuation Summary_2007.04.13 (RSRI)_BALANÇO" xfId="3245" xr:uid="{B1127594-0336-4FE1-AE38-21AB90564C7A}"/>
    <cellStyle name="s_Credit Buildup (2)_Valuation Summary_2007.04.13 (RSRI)_BALANÇO 2" xfId="8030" xr:uid="{6A230D46-91E4-426B-A931-BDC5649755C9}"/>
    <cellStyle name="s_Credit Buildup (2)_Valuation Summary_2007.04.13 (RSRI)_DF's" xfId="2229" xr:uid="{18CB4EEE-AB13-46C4-913B-691E10D03643}"/>
    <cellStyle name="s_Credit Buildup (2)_Valuation Summary_2007.04.13 (RSRI)_DF's 2" xfId="7014" xr:uid="{DDF1AF02-683C-499F-B193-ED5C86F4B5F8}"/>
    <cellStyle name="s_Credit Buildup (2)_Valuation Summary_2007.04.13 (RSRI)_EVOLUÇÃO OBRA" xfId="5237" xr:uid="{A273F037-510A-4ED2-91CF-87E62D691A38}"/>
    <cellStyle name="s_Credit Buildup (2)_Valuation Summary_2007.04.13 (RSRI)_EVOLUÇÃO OBRA 2" xfId="9522" xr:uid="{BDBB0442-FA84-4413-B669-A4E4A39D8FC7}"/>
    <cellStyle name="s_Credit Buildup (2)_Valuation Summary_2007.04.13 (RSRI)_VSO-4T08-2008.12.02" xfId="4243" xr:uid="{E6897148-A747-4099-B61A-4FF9F7BA6B1B}"/>
    <cellStyle name="s_Credit Buildup (2)_Valuation Summary_2007.07.13 (RSRI)" xfId="764" xr:uid="{991FE38F-7381-4280-88C5-AB97AB88F263}"/>
    <cellStyle name="s_Credit Buildup (2)_Valuation Summary_2007.07.13 (RSRI) 2" xfId="35796" xr:uid="{345F9BC0-4FEE-4CF6-8E85-9103AF6EF453}"/>
    <cellStyle name="s_Credit Buildup (2)_Valuation Summary_2007.07.13 (RSRI)_BALANÇO" xfId="3246" xr:uid="{DEBBEEEE-834F-44AC-9B06-480F5DEE61D1}"/>
    <cellStyle name="s_Credit Buildup (2)_Valuation Summary_2007.07.13 (RSRI)_BALANÇO 2" xfId="8031" xr:uid="{282E265F-2B42-4132-A93B-1CA69904A15C}"/>
    <cellStyle name="s_Credit Buildup (2)_Valuation Summary_2007.07.13 (RSRI)_DF's" xfId="2230" xr:uid="{00C9461C-3E05-4B33-A5E7-E892D5EA9EE1}"/>
    <cellStyle name="s_Credit Buildup (2)_Valuation Summary_2007.07.13 (RSRI)_DF's 2" xfId="7015" xr:uid="{43115845-ADD0-4446-9808-8A89CFEE2130}"/>
    <cellStyle name="s_Credit Buildup (2)_Valuation Summary_2007.07.13 (RSRI)_EVOLUÇÃO OBRA" xfId="5238" xr:uid="{AB388356-B47D-4FC8-80CC-B8EC9D04DEF1}"/>
    <cellStyle name="s_Credit Buildup (2)_Valuation Summary_2007.07.13 (RSRI)_EVOLUÇÃO OBRA 2" xfId="9523" xr:uid="{2714177A-37A3-4548-8F38-40961C12B274}"/>
    <cellStyle name="s_Credit Buildup (2)_Valuation Summary_2007.07.13 (RSRI)_VSO-4T08-2008.12.02" xfId="4244" xr:uid="{60D5B0E4-11E0-4D1D-BBA0-B16D55742908}"/>
    <cellStyle name="s_Credit Graph" xfId="765" xr:uid="{9841D19F-1F71-450E-A28D-45BF18EE8D3F}"/>
    <cellStyle name="s_Credit Graph 2" xfId="6084" xr:uid="{70E859D2-91D5-4AFE-A6A9-5B83129C43D0}"/>
    <cellStyle name="s_Credit Graph 2 2" xfId="18059" xr:uid="{E58AE380-0683-4B90-8FDB-46CCD2C95A09}"/>
    <cellStyle name="s_Credit Graph 2 3" xfId="17432" xr:uid="{737F32ED-A8C5-43C9-AEE7-CA9834D718A7}"/>
    <cellStyle name="s_Credit Graph 2 4" xfId="13606" xr:uid="{10A7365B-1C80-471C-9D09-C41383429A7F}"/>
    <cellStyle name="s_Credit Graph 2 5" xfId="26221" xr:uid="{211D63D6-045C-4141-991D-3620FC0D496C}"/>
    <cellStyle name="s_Credit Graph 2 6" xfId="13908" xr:uid="{ADF6E27C-E26E-4E04-A1E9-7693FA6066B7}"/>
    <cellStyle name="s_Credit Graph 3" xfId="35797" xr:uid="{B508CDFC-6569-4623-A163-0CED92AB73E2}"/>
    <cellStyle name="s_Credit Graph_1" xfId="766" xr:uid="{D74E8987-C330-4EC8-90CB-74D7B12EC365}"/>
    <cellStyle name="s_Credit Graph_1 2" xfId="6085" xr:uid="{17C5E4FA-A793-47A0-A132-DF1BBD9DAD77}"/>
    <cellStyle name="s_Credit Graph_1 2 2" xfId="18060" xr:uid="{37FD0152-11DC-4456-A5BF-DB2153DEE420}"/>
    <cellStyle name="s_Credit Graph_1 2 3" xfId="18990" xr:uid="{A6652872-8F2D-4E9D-B3E5-8551CD5701E7}"/>
    <cellStyle name="s_Credit Graph_1 2 4" xfId="28858" xr:uid="{1879A505-A056-4AE6-A302-30EC8C769125}"/>
    <cellStyle name="s_Credit Graph_1 2 5" xfId="32222" xr:uid="{DB39D028-938D-4B3B-8801-18AF4380308D}"/>
    <cellStyle name="s_Credit Graph_1 2 6" xfId="33217" xr:uid="{2E552A13-A9B3-46C7-AF60-5E0757C8B342}"/>
    <cellStyle name="s_Credit Graph_1 3" xfId="35798" xr:uid="{2D010445-FCBC-46DB-8474-1295D3162A24}"/>
    <cellStyle name="s_Credit Graph_1_2007.04.13 (RSRI)" xfId="767" xr:uid="{ABF25CCA-2C3B-4B98-82F9-04D10DCA2B44}"/>
    <cellStyle name="s_Credit Graph_1_2007.04.13 (RSRI) 2" xfId="6086" xr:uid="{E1671D20-0441-4739-9DE0-6A7F68BFE5E0}"/>
    <cellStyle name="s_Credit Graph_1_2007.04.13 (RSRI) 2 2" xfId="18061" xr:uid="{C1A55AD1-449A-4E28-9C00-FFD9437D5E49}"/>
    <cellStyle name="s_Credit Graph_1_2007.04.13 (RSRI) 2 3" xfId="15121" xr:uid="{182171B7-80F5-4B40-84FA-DCEA49F26DBE}"/>
    <cellStyle name="s_Credit Graph_1_2007.04.13 (RSRI) 2 4" xfId="18872" xr:uid="{B85328D2-A2AD-46E6-BBA5-C341E385FC5E}"/>
    <cellStyle name="s_Credit Graph_1_2007.04.13 (RSRI) 2 5" xfId="32497" xr:uid="{47E02707-3427-42F4-A31E-E6BF5295B746}"/>
    <cellStyle name="s_Credit Graph_1_2007.04.13 (RSRI) 2 6" xfId="25906" xr:uid="{EA49C57E-8537-4C44-BC9A-A27E33FBC881}"/>
    <cellStyle name="s_Credit Graph_1_2007.04.13 (RSRI) 3" xfId="35799" xr:uid="{79442F91-2BAD-4E31-870C-C4515C800057}"/>
    <cellStyle name="s_Credit Graph_1_2007.04.13 (RSRI)_BALANÇO" xfId="3247" xr:uid="{1ECCA33B-465F-4391-BC73-6573EEC46BDE}"/>
    <cellStyle name="s_Credit Graph_1_2007.04.13 (RSRI)_BALANÇO 2" xfId="8032" xr:uid="{3FFB94F7-03ED-4839-8449-934B3987FECF}"/>
    <cellStyle name="s_Credit Graph_1_2007.04.13 (RSRI)_BALANÇO 2 2" xfId="19859" xr:uid="{6DA04F0F-D2E4-429C-9D8D-5B4F9D3F662F}"/>
    <cellStyle name="s_Credit Graph_1_2007.04.13 (RSRI)_BALANÇO 2 3" xfId="13640" xr:uid="{64869EF0-9480-43F6-982A-BC7C75FA0806}"/>
    <cellStyle name="s_Credit Graph_1_2007.04.13 (RSRI)_BALANÇO 2 4" xfId="29510" xr:uid="{4835E36B-BC6F-459F-9935-648D4194633B}"/>
    <cellStyle name="s_Credit Graph_1_2007.04.13 (RSRI)_BALANÇO 2 5" xfId="33041" xr:uid="{485562AF-7E76-4E6A-9261-0A961CDE7F6B}"/>
    <cellStyle name="s_Credit Graph_1_2007.04.13 (RSRI)_BALANÇO 2 6" xfId="16937" xr:uid="{E8315F53-E58B-4E8F-B10E-640CC6143F48}"/>
    <cellStyle name="s_Credit Graph_1_2007.04.13 (RSRI)_BALANÇO 3" xfId="10825" xr:uid="{6D3FFFA4-7E37-4C6F-92F5-2156CB297458}"/>
    <cellStyle name="s_Credit Graph_1_2007.04.13 (RSRI)_BALANÇO 3 2" xfId="12396" xr:uid="{5C631EEA-B295-45AD-BDAC-5A2844C846DD}"/>
    <cellStyle name="s_Credit Graph_1_2007.04.13 (RSRI)_BALANÇO 3 2 2" xfId="23638" xr:uid="{69F9B217-C6D3-4A8B-A019-10FAD0E5CDC9}"/>
    <cellStyle name="s_Credit Graph_1_2007.04.13 (RSRI)_BALANÇO 3 2 3" xfId="27341" xr:uid="{506757AC-6C3E-486E-8415-818332D9A51A}"/>
    <cellStyle name="s_Credit Graph_1_2007.04.13 (RSRI)_BALANÇO 3 2 4" xfId="16276" xr:uid="{DCD4ACEE-410F-4121-AF38-B77CD934A100}"/>
    <cellStyle name="s_Credit Graph_1_2007.04.13 (RSRI)_BALANÇO 3 2 5" xfId="18805" xr:uid="{F8D1C57F-C3D5-42F5-8A58-30168FAE0272}"/>
    <cellStyle name="s_Credit Graph_1_2007.04.13 (RSRI)_BALANÇO 3 2 6" xfId="17052" xr:uid="{7CD4F74B-F9E1-4D83-B017-31250A279D5D}"/>
    <cellStyle name="s_Credit Graph_1_2007.04.13 (RSRI)_DF's" xfId="2231" xr:uid="{423B1413-6228-4A71-81EE-CAA41E75FECD}"/>
    <cellStyle name="s_Credit Graph_1_2007.04.13 (RSRI)_DF's 2" xfId="7016" xr:uid="{6FE463FD-8F20-4FCC-8BF2-C155F4A0D1A4}"/>
    <cellStyle name="s_Credit Graph_1_2007.04.13 (RSRI)_DF's 2 2" xfId="18962" xr:uid="{E5D7EA83-8D63-470F-A878-1BD0EFB2F4E2}"/>
    <cellStyle name="s_Credit Graph_1_2007.04.13 (RSRI)_DF's 2 3" xfId="16554" xr:uid="{00A176F1-C255-4045-A93D-F9D339090D60}"/>
    <cellStyle name="s_Credit Graph_1_2007.04.13 (RSRI)_DF's 2 4" xfId="28794" xr:uid="{B3CDA11A-1ACF-4861-9240-D14525E0585B}"/>
    <cellStyle name="s_Credit Graph_1_2007.04.13 (RSRI)_DF's 2 5" xfId="30396" xr:uid="{EE06CC47-A738-49DB-85E5-B22BE711840F}"/>
    <cellStyle name="s_Credit Graph_1_2007.04.13 (RSRI)_DF's 2 6" xfId="32005" xr:uid="{315622E4-64FE-400F-A96B-25E898101BAF}"/>
    <cellStyle name="s_Credit Graph_1_2007.04.13 (RSRI)_DF's 3" xfId="10324" xr:uid="{7BF0AE49-F5D0-4852-B6F0-EA396426F691}"/>
    <cellStyle name="s_Credit Graph_1_2007.04.13 (RSRI)_DF's 3 2" xfId="11903" xr:uid="{3F653338-D0DF-4D8B-8613-8257B892323A}"/>
    <cellStyle name="s_Credit Graph_1_2007.04.13 (RSRI)_DF's 3 2 2" xfId="23145" xr:uid="{65B639AE-4591-48F8-9375-B96AF2DB4006}"/>
    <cellStyle name="s_Credit Graph_1_2007.04.13 (RSRI)_DF's 3 2 3" xfId="26848" xr:uid="{A376FA44-4BA6-4AF9-98B6-658D9D02947B}"/>
    <cellStyle name="s_Credit Graph_1_2007.04.13 (RSRI)_DF's 3 2 4" xfId="14243" xr:uid="{D71DD669-DCE7-4AF0-8217-BE2E4C3530E0}"/>
    <cellStyle name="s_Credit Graph_1_2007.04.13 (RSRI)_DF's 3 2 5" xfId="31115" xr:uid="{51F95856-25E5-4916-B7FE-205D6DA5508A}"/>
    <cellStyle name="s_Credit Graph_1_2007.04.13 (RSRI)_DF's 3 2 6" xfId="16798" xr:uid="{32C6F228-1333-4328-B2E8-EF3288BFE379}"/>
    <cellStyle name="s_Credit Graph_1_2007.04.13 (RSRI)_EVOLUÇÃO OBRA" xfId="5239" xr:uid="{BA68EC6C-55D3-4C3A-A6EF-B69EFF214CBF}"/>
    <cellStyle name="s_Credit Graph_1_2007.04.13 (RSRI)_EVOLUÇÃO OBRA 2" xfId="9524" xr:uid="{812E27A9-53B8-4CB5-8BEF-04497001A653}"/>
    <cellStyle name="s_Credit Graph_1_2007.04.13 (RSRI)_EVOLUÇÃO OBRA 2 2" xfId="21246" xr:uid="{61979B54-2DC9-438E-BECE-979596F92D5D}"/>
    <cellStyle name="s_Credit Graph_1_2007.04.13 (RSRI)_EVOLUÇÃO OBRA 2 3" xfId="24999" xr:uid="{6879F514-E6E3-4AB0-893A-47397E6A8773}"/>
    <cellStyle name="s_Credit Graph_1_2007.04.13 (RSRI)_EVOLUÇÃO OBRA 2 4" xfId="26300" xr:uid="{27852089-AB53-470F-80B1-7E02E02B0AE9}"/>
    <cellStyle name="s_Credit Graph_1_2007.04.13 (RSRI)_EVOLUÇÃO OBRA 2 5" xfId="30745" xr:uid="{A6677CF7-0E0B-42C4-813D-C3792C61EDA4}"/>
    <cellStyle name="s_Credit Graph_1_2007.04.13 (RSRI)_EVOLUÇÃO OBRA 2 6" xfId="22845" xr:uid="{376407CB-CF93-4F6C-8809-94AA94E307A6}"/>
    <cellStyle name="s_Credit Graph_1_2007.04.13 (RSRI)_EVOLUÇÃO OBRA 3" xfId="11336" xr:uid="{B40A9F04-4929-4C9E-ABF8-2FA3A95F0255}"/>
    <cellStyle name="s_Credit Graph_1_2007.04.13 (RSRI)_EVOLUÇÃO OBRA 3 2" xfId="12896" xr:uid="{9A86B84C-1CB0-4009-9321-484AF72E5C7A}"/>
    <cellStyle name="s_Credit Graph_1_2007.04.13 (RSRI)_EVOLUÇÃO OBRA 3 2 2" xfId="24138" xr:uid="{4D1CBE32-7115-490E-A291-2B8EA9B1BC99}"/>
    <cellStyle name="s_Credit Graph_1_2007.04.13 (RSRI)_EVOLUÇÃO OBRA 3 2 3" xfId="27839" xr:uid="{3AEC8C88-7ECA-42FD-89B7-1072C3FD3CBB}"/>
    <cellStyle name="s_Credit Graph_1_2007.04.13 (RSRI)_EVOLUÇÃO OBRA 3 2 4" xfId="24882" xr:uid="{44B843DA-78F8-4F77-8B07-56809B4969D8}"/>
    <cellStyle name="s_Credit Graph_1_2007.04.13 (RSRI)_EVOLUÇÃO OBRA 3 2 5" xfId="14792" xr:uid="{529131A7-5ABA-4484-9671-C56D457BC13C}"/>
    <cellStyle name="s_Credit Graph_1_2007.04.13 (RSRI)_EVOLUÇÃO OBRA 3 2 6" xfId="13660" xr:uid="{E65151CB-2119-47F9-ADDC-4F9452B52978}"/>
    <cellStyle name="s_Credit Graph_1_2007.04.13 (RSRI)_VSO-4T08-2008.12.02" xfId="4245" xr:uid="{5ABA5C6B-C013-43AD-8A68-12741749C79E}"/>
    <cellStyle name="s_Credit Graph_1_2007.04.13 (RSRI)_VSO-4T08-2008.12.02 2" xfId="8826" xr:uid="{FAAD1FA7-CA53-4385-8868-A543C710DB42}"/>
    <cellStyle name="s_Credit Graph_1_2007.04.13 (RSRI)_VSO-4T08-2008.12.02 2 2" xfId="20565" xr:uid="{BC0246BB-B7A4-44C8-8F0B-F821041AD5F3}"/>
    <cellStyle name="s_Credit Graph_1_2007.04.13 (RSRI)_VSO-4T08-2008.12.02 2 3" xfId="13468" xr:uid="{998D04A2-CAFC-4F5E-953D-4C50145BB729}"/>
    <cellStyle name="s_Credit Graph_1_2007.04.13 (RSRI)_VSO-4T08-2008.12.02 2 4" xfId="16814" xr:uid="{3657DD75-730B-4FBF-A73C-042223A12AA7}"/>
    <cellStyle name="s_Credit Graph_1_2007.04.13 (RSRI)_VSO-4T08-2008.12.02 2 5" xfId="30449" xr:uid="{611F99FF-7179-47A7-8588-7700B4944510}"/>
    <cellStyle name="s_Credit Graph_1_2007.04.13 (RSRI)_VSO-4T08-2008.12.02 2 6" xfId="25678" xr:uid="{D120FD93-D8C0-4E83-B65D-C3EFE5280DD7}"/>
    <cellStyle name="s_Credit Graph_1_2007.04.13 (RSRI)_VSO-4T08-2008.12.02 3" xfId="35800" xr:uid="{8918BE6A-3D19-4220-AF06-D630ACF125D1}"/>
    <cellStyle name="s_Credit Graph_1_2007.07.13 (RSRI)" xfId="768" xr:uid="{3E2149F0-18BC-4B94-A51F-806AE33E60FB}"/>
    <cellStyle name="s_Credit Graph_1_2007.07.13 (RSRI) 2" xfId="6087" xr:uid="{23E8ED1D-B218-43D3-9052-60A5EA8D8131}"/>
    <cellStyle name="s_Credit Graph_1_2007.07.13 (RSRI) 2 2" xfId="18062" xr:uid="{9CD51C51-6635-4BA6-9D4B-3A3E0F623309}"/>
    <cellStyle name="s_Credit Graph_1_2007.07.13 (RSRI) 2 3" xfId="19887" xr:uid="{6A43E318-693D-4ECE-A987-573E76546CAC}"/>
    <cellStyle name="s_Credit Graph_1_2007.07.13 (RSRI) 2 4" xfId="26010" xr:uid="{FA336EF0-1CB4-4D50-BD08-B44F315C3518}"/>
    <cellStyle name="s_Credit Graph_1_2007.07.13 (RSRI) 2 5" xfId="22530" xr:uid="{F199BEC9-6706-45F5-BAC9-4CCF54E3BE96}"/>
    <cellStyle name="s_Credit Graph_1_2007.07.13 (RSRI) 2 6" xfId="32378" xr:uid="{EEEE18D9-E788-4BC2-8CBB-99EE36CDB4E6}"/>
    <cellStyle name="s_Credit Graph_1_2007.07.13 (RSRI) 3" xfId="35801" xr:uid="{77687F35-0B9A-4E92-A977-F274F1025335}"/>
    <cellStyle name="s_Credit Graph_1_2007.07.13 (RSRI)_BALANÇO" xfId="3248" xr:uid="{E5C0B90D-7009-48B5-BF4C-7D93BDB70096}"/>
    <cellStyle name="s_Credit Graph_1_2007.07.13 (RSRI)_BALANÇO 2" xfId="8033" xr:uid="{41B8E160-D90A-4ED7-B369-3E70BB25B732}"/>
    <cellStyle name="s_Credit Graph_1_2007.07.13 (RSRI)_BALANÇO 2 2" xfId="19860" xr:uid="{A906B9B4-3E8D-4E0B-A516-CF4A91F90A14}"/>
    <cellStyle name="s_Credit Graph_1_2007.07.13 (RSRI)_BALANÇO 2 3" xfId="16475" xr:uid="{C9910E22-F858-4DAE-BAE0-C49A5066E331}"/>
    <cellStyle name="s_Credit Graph_1_2007.07.13 (RSRI)_BALANÇO 2 4" xfId="13669" xr:uid="{773A0A8E-9794-4C1B-AF52-0360218D283E}"/>
    <cellStyle name="s_Credit Graph_1_2007.07.13 (RSRI)_BALANÇO 2 5" xfId="31978" xr:uid="{8BB8AA4A-9D68-4EAA-81F8-D9AAB0C605C9}"/>
    <cellStyle name="s_Credit Graph_1_2007.07.13 (RSRI)_BALANÇO 2 6" xfId="33380" xr:uid="{268A3493-8B60-4EDC-A2FF-2FE2ABB0466B}"/>
    <cellStyle name="s_Credit Graph_1_2007.07.13 (RSRI)_BALANÇO 3" xfId="10826" xr:uid="{016058CC-F2D1-413F-BDE5-39A262F1014B}"/>
    <cellStyle name="s_Credit Graph_1_2007.07.13 (RSRI)_BALANÇO 3 2" xfId="12397" xr:uid="{36A3FD99-B309-47D1-856A-90D4E632E1D7}"/>
    <cellStyle name="s_Credit Graph_1_2007.07.13 (RSRI)_BALANÇO 3 2 2" xfId="23639" xr:uid="{9F409D1D-0FF6-44C2-9B46-8CAB3FC7870C}"/>
    <cellStyle name="s_Credit Graph_1_2007.07.13 (RSRI)_BALANÇO 3 2 3" xfId="27342" xr:uid="{DBD3C2E2-A375-4387-94FE-C0AB598867D6}"/>
    <cellStyle name="s_Credit Graph_1_2007.07.13 (RSRI)_BALANÇO 3 2 4" xfId="22002" xr:uid="{A1A6E4CB-8F23-49F9-929E-2DE8363F16E2}"/>
    <cellStyle name="s_Credit Graph_1_2007.07.13 (RSRI)_BALANÇO 3 2 5" xfId="16920" xr:uid="{3BDDCC27-2F18-4F63-BF6F-5A3C5669A227}"/>
    <cellStyle name="s_Credit Graph_1_2007.07.13 (RSRI)_BALANÇO 3 2 6" xfId="33723" xr:uid="{14309BFF-53BB-4456-B1D3-57643F5C41F8}"/>
    <cellStyle name="s_Credit Graph_1_2007.07.13 (RSRI)_DF's" xfId="2232" xr:uid="{E477A71C-90A5-4AD0-BD5A-27F93149CD26}"/>
    <cellStyle name="s_Credit Graph_1_2007.07.13 (RSRI)_DF's 2" xfId="7017" xr:uid="{22B8694F-7164-417D-8FAE-A9E758241B22}"/>
    <cellStyle name="s_Credit Graph_1_2007.07.13 (RSRI)_DF's 2 2" xfId="18963" xr:uid="{13668EDA-FC73-4B9A-BB98-703DE0D30C10}"/>
    <cellStyle name="s_Credit Graph_1_2007.07.13 (RSRI)_DF's 2 3" xfId="21165" xr:uid="{C4CD9E38-528A-4B5A-AA30-64919A5ADB94}"/>
    <cellStyle name="s_Credit Graph_1_2007.07.13 (RSRI)_DF's 2 4" xfId="19170" xr:uid="{4881BCB8-7B3C-441F-B37C-57BBF35717B4}"/>
    <cellStyle name="s_Credit Graph_1_2007.07.13 (RSRI)_DF's 2 5" xfId="33271" xr:uid="{3978CB04-54AA-4E12-80E8-CCA831784A62}"/>
    <cellStyle name="s_Credit Graph_1_2007.07.13 (RSRI)_DF's 2 6" xfId="19009" xr:uid="{CFFD1C00-FB21-4D9F-8790-41CBB8EFBDD2}"/>
    <cellStyle name="s_Credit Graph_1_2007.07.13 (RSRI)_DF's 3" xfId="10325" xr:uid="{3FC1340A-B21C-4CF4-8A0F-B0AC7E3EEB41}"/>
    <cellStyle name="s_Credit Graph_1_2007.07.13 (RSRI)_DF's 3 2" xfId="11904" xr:uid="{3442715A-CA8A-4FC8-9AC6-C12605F19171}"/>
    <cellStyle name="s_Credit Graph_1_2007.07.13 (RSRI)_DF's 3 2 2" xfId="23146" xr:uid="{7326FD51-2F63-49BA-8300-13DCEA591AD0}"/>
    <cellStyle name="s_Credit Graph_1_2007.07.13 (RSRI)_DF's 3 2 3" xfId="26849" xr:uid="{B47F118A-50A1-4A11-B838-E9521D789A03}"/>
    <cellStyle name="s_Credit Graph_1_2007.07.13 (RSRI)_DF's 3 2 4" xfId="28507" xr:uid="{603582EF-0912-4469-A3F5-30C3289963F3}"/>
    <cellStyle name="s_Credit Graph_1_2007.07.13 (RSRI)_DF's 3 2 5" xfId="30086" xr:uid="{56DAAA6E-549F-4ECD-BD64-A432DE83D933}"/>
    <cellStyle name="s_Credit Graph_1_2007.07.13 (RSRI)_DF's 3 2 6" xfId="30764" xr:uid="{09E4A7C2-B073-453E-B9BA-6CBC3691D971}"/>
    <cellStyle name="s_Credit Graph_1_2007.07.13 (RSRI)_EVOLUÇÃO OBRA" xfId="5240" xr:uid="{ECB7E236-0865-4DBD-8804-591A585E900E}"/>
    <cellStyle name="s_Credit Graph_1_2007.07.13 (RSRI)_EVOLUÇÃO OBRA 2" xfId="9525" xr:uid="{5A7AEA2B-7E57-4777-AC58-4C6E7ABA9712}"/>
    <cellStyle name="s_Credit Graph_1_2007.07.13 (RSRI)_EVOLUÇÃO OBRA 2 2" xfId="21247" xr:uid="{20856394-AEB1-488A-86D7-33551BA4FA14}"/>
    <cellStyle name="s_Credit Graph_1_2007.07.13 (RSRI)_EVOLUÇÃO OBRA 2 3" xfId="25000" xr:uid="{1FEE830E-8CB4-4DAF-BAF1-4ED868E895EF}"/>
    <cellStyle name="s_Credit Graph_1_2007.07.13 (RSRI)_EVOLUÇÃO OBRA 2 4" xfId="14443" xr:uid="{13E5C307-FAB6-42FC-A536-FD3CC4D435A4}"/>
    <cellStyle name="s_Credit Graph_1_2007.07.13 (RSRI)_EVOLUÇÃO OBRA 2 5" xfId="32257" xr:uid="{F20B6E73-5EB8-43BA-A2DC-91573B030699}"/>
    <cellStyle name="s_Credit Graph_1_2007.07.13 (RSRI)_EVOLUÇÃO OBRA 2 6" xfId="34370" xr:uid="{F66331AB-7719-46D0-8B92-CF4AFD967E42}"/>
    <cellStyle name="s_Credit Graph_1_2007.07.13 (RSRI)_EVOLUÇÃO OBRA 3" xfId="11337" xr:uid="{BEE0108E-BD17-4708-A48D-CE77C1DC949B}"/>
    <cellStyle name="s_Credit Graph_1_2007.07.13 (RSRI)_EVOLUÇÃO OBRA 3 2" xfId="12897" xr:uid="{E0C212BE-38C8-434C-A5A7-D68C9F4F13DA}"/>
    <cellStyle name="s_Credit Graph_1_2007.07.13 (RSRI)_EVOLUÇÃO OBRA 3 2 2" xfId="24139" xr:uid="{293D98C1-E2C7-459F-B58D-1369001C9945}"/>
    <cellStyle name="s_Credit Graph_1_2007.07.13 (RSRI)_EVOLUÇÃO OBRA 3 2 3" xfId="27840" xr:uid="{3A559005-1705-47B9-BB7C-71FA1E197CF9}"/>
    <cellStyle name="s_Credit Graph_1_2007.07.13 (RSRI)_EVOLUÇÃO OBRA 3 2 4" xfId="19654" xr:uid="{0DF58947-611F-44EE-A68A-E5204679EE75}"/>
    <cellStyle name="s_Credit Graph_1_2007.07.13 (RSRI)_EVOLUÇÃO OBRA 3 2 5" xfId="33104" xr:uid="{96E68F82-3F71-428A-B7D8-39DA0691A40C}"/>
    <cellStyle name="s_Credit Graph_1_2007.07.13 (RSRI)_EVOLUÇÃO OBRA 3 2 6" xfId="31807" xr:uid="{A99D0EA1-D0E3-42E6-A3B7-8EF205B759AF}"/>
    <cellStyle name="s_Credit Graph_1_2007.07.13 (RSRI)_VSO-4T08-2008.12.02" xfId="4246" xr:uid="{8CD3AE49-3B8F-4639-ACBA-FBBAAB3505ED}"/>
    <cellStyle name="s_Credit Graph_1_2007.07.13 (RSRI)_VSO-4T08-2008.12.02 2" xfId="8827" xr:uid="{F85F4BEA-DFAD-4121-AC91-CB5338B09F7B}"/>
    <cellStyle name="s_Credit Graph_1_2007.07.13 (RSRI)_VSO-4T08-2008.12.02 2 2" xfId="20566" xr:uid="{4CE34CFD-7955-4484-B8B4-EA9A688B1F7E}"/>
    <cellStyle name="s_Credit Graph_1_2007.07.13 (RSRI)_VSO-4T08-2008.12.02 2 3" xfId="13467" xr:uid="{3233CBB8-B7D1-48F7-869F-7C9271E7189B}"/>
    <cellStyle name="s_Credit Graph_1_2007.07.13 (RSRI)_VSO-4T08-2008.12.02 2 4" xfId="26295" xr:uid="{7F7ED85B-8C4A-4ED2-A52D-859D19AFC593}"/>
    <cellStyle name="s_Credit Graph_1_2007.07.13 (RSRI)_VSO-4T08-2008.12.02 2 5" xfId="32838" xr:uid="{408F108C-30F9-4167-973E-DBE7D59DE01E}"/>
    <cellStyle name="s_Credit Graph_1_2007.07.13 (RSRI)_VSO-4T08-2008.12.02 2 6" xfId="34367" xr:uid="{7730B3B3-659B-4C37-9717-77570AC4AFDD}"/>
    <cellStyle name="s_Credit Graph_1_2007.07.13 (RSRI)_VSO-4T08-2008.12.02 3" xfId="35802" xr:uid="{C21352B2-7084-413A-982C-D60341F4E256}"/>
    <cellStyle name="s_Credit Graph_2" xfId="769" xr:uid="{BF5114AC-167D-4B94-A27C-D20707999D40}"/>
    <cellStyle name="s_Credit Graph_2_2007.04.13 (RSRI)" xfId="770" xr:uid="{FF189A82-98AD-4782-A8E6-AB88A69183FF}"/>
    <cellStyle name="s_Credit Graph_2_2007.04.13 (RSRI) 2" xfId="35803" xr:uid="{9FABCE96-0577-4CC5-A23C-A45E33F9903A}"/>
    <cellStyle name="s_Credit Graph_2_2007.04.13 (RSRI)_BALANÇO" xfId="3249" xr:uid="{A9865E68-8C6A-4883-B727-C1E13705E293}"/>
    <cellStyle name="s_Credit Graph_2_2007.04.13 (RSRI)_BALANÇO 2" xfId="8034" xr:uid="{A17155F7-080E-4F04-8818-2A2FC6CAF9BE}"/>
    <cellStyle name="s_Credit Graph_2_2007.04.13 (RSRI)_DF's" xfId="2233" xr:uid="{8F6DBC61-ED33-4657-ABF7-7E960C8AB981}"/>
    <cellStyle name="s_Credit Graph_2_2007.04.13 (RSRI)_DF's 2" xfId="7018" xr:uid="{D973824F-FC52-40B9-9ABE-794A28F5C9F8}"/>
    <cellStyle name="s_Credit Graph_2_2007.04.13 (RSRI)_EVOLUÇÃO OBRA" xfId="5241" xr:uid="{02A494CE-FF22-4F52-9855-99F929E6ECE1}"/>
    <cellStyle name="s_Credit Graph_2_2007.04.13 (RSRI)_EVOLUÇÃO OBRA 2" xfId="9526" xr:uid="{993DBF08-EA61-4B28-A2B7-B338DEB234D6}"/>
    <cellStyle name="s_Credit Graph_2_2007.04.13 (RSRI)_VSO-4T08-2008.12.02" xfId="4247" xr:uid="{EAB18D35-0A4E-4E42-9348-18FF24ED927F}"/>
    <cellStyle name="s_Credit Graph_2_2007.07.13 (RSRI)" xfId="771" xr:uid="{B980E86C-8F3E-45C8-86B9-39E8D0EDA97F}"/>
    <cellStyle name="s_Credit Graph_2_2007.07.13 (RSRI) 2" xfId="35804" xr:uid="{86E644BC-522C-4540-81BC-6890B60B4C87}"/>
    <cellStyle name="s_Credit Graph_2_2007.07.13 (RSRI)_BALANÇO" xfId="3250" xr:uid="{4B5E4AF4-30FB-43AF-BFC8-36ABAABDE43D}"/>
    <cellStyle name="s_Credit Graph_2_2007.07.13 (RSRI)_BALANÇO 2" xfId="8035" xr:uid="{CF020C8E-679D-4E64-80A4-D54BBF3EA812}"/>
    <cellStyle name="s_Credit Graph_2_2007.07.13 (RSRI)_DF's" xfId="2234" xr:uid="{30CC879C-914C-4824-9794-E2EAE069618C}"/>
    <cellStyle name="s_Credit Graph_2_2007.07.13 (RSRI)_DF's 2" xfId="7019" xr:uid="{47F9ACBF-7983-459A-92BA-A1F5C9C9D89F}"/>
    <cellStyle name="s_Credit Graph_2_2007.07.13 (RSRI)_EVOLUÇÃO OBRA" xfId="5242" xr:uid="{46996D57-02AE-4712-87F5-39319FC70EAE}"/>
    <cellStyle name="s_Credit Graph_2_2007.07.13 (RSRI)_EVOLUÇÃO OBRA 2" xfId="9527" xr:uid="{4C8E2C04-672C-48C6-96D6-E3C787A8036D}"/>
    <cellStyle name="s_Credit Graph_2_2007.07.13 (RSRI)_VSO-4T08-2008.12.02" xfId="4248" xr:uid="{4DBFE539-21F9-45D1-A26B-EADB6552889C}"/>
    <cellStyle name="s_Credit Graph_2007.04.13 (RSRI)" xfId="772" xr:uid="{EB46DD82-CA68-4EEB-BD16-233DB457EDA5}"/>
    <cellStyle name="s_Credit Graph_2007.04.13 (RSRI) 2" xfId="6088" xr:uid="{1F057718-C2B3-4F3F-AE34-FBCFDE5B36C5}"/>
    <cellStyle name="s_Credit Graph_2007.04.13 (RSRI) 2 2" xfId="18063" xr:uid="{BE814C62-9F77-4E37-BB52-78E4380BAE10}"/>
    <cellStyle name="s_Credit Graph_2007.04.13 (RSRI) 2 3" xfId="15897" xr:uid="{359244AE-B717-4116-A496-6BADA0B4A19D}"/>
    <cellStyle name="s_Credit Graph_2007.04.13 (RSRI) 2 4" xfId="16946" xr:uid="{09265492-FB34-4F66-9523-123E4A720B91}"/>
    <cellStyle name="s_Credit Graph_2007.04.13 (RSRI) 2 5" xfId="14436" xr:uid="{2CA673A8-44D0-4AC8-A1A3-4AF65C9AD66F}"/>
    <cellStyle name="s_Credit Graph_2007.04.13 (RSRI) 2 6" xfId="33846" xr:uid="{DFD8EF34-C4A3-4B84-8565-731EF0E22000}"/>
    <cellStyle name="s_Credit Graph_2007.04.13 (RSRI) 3" xfId="35805" xr:uid="{C422E7F1-052E-4C62-9301-EAB3EBD07CBF}"/>
    <cellStyle name="s_Credit Graph_2007.04.13 (RSRI)_BALANÇO" xfId="3251" xr:uid="{A47C2A21-6097-4D46-89B2-3AACFE5D38C5}"/>
    <cellStyle name="s_Credit Graph_2007.04.13 (RSRI)_BALANÇO 2" xfId="8036" xr:uid="{A70A9A38-E0B5-49BA-80D4-A859C79E4F64}"/>
    <cellStyle name="s_Credit Graph_2007.04.13 (RSRI)_BALANÇO 2 2" xfId="19863" xr:uid="{C46A8696-06F6-468E-9C63-834F04B50F70}"/>
    <cellStyle name="s_Credit Graph_2007.04.13 (RSRI)_BALANÇO 2 3" xfId="18796" xr:uid="{50114F3F-C56A-4B08-A78C-B078BBD08B77}"/>
    <cellStyle name="s_Credit Graph_2007.04.13 (RSRI)_BALANÇO 2 4" xfId="16674" xr:uid="{92B8877D-1125-4440-A1F6-310CEF361313}"/>
    <cellStyle name="s_Credit Graph_2007.04.13 (RSRI)_BALANÇO 2 5" xfId="16360" xr:uid="{FAC408C1-D3A9-4DB6-B077-C46C9D5D53D0}"/>
    <cellStyle name="s_Credit Graph_2007.04.13 (RSRI)_BALANÇO 2 6" xfId="29937" xr:uid="{577E1D3B-4D7C-4F02-842C-E9DBEA1708DF}"/>
    <cellStyle name="s_Credit Graph_2007.04.13 (RSRI)_BALANÇO 3" xfId="10827" xr:uid="{A5465792-E568-4346-9B0C-BCBA66720B5F}"/>
    <cellStyle name="s_Credit Graph_2007.04.13 (RSRI)_BALANÇO 3 2" xfId="12398" xr:uid="{8983B78A-1B8D-47DF-9500-D38D5B2FE063}"/>
    <cellStyle name="s_Credit Graph_2007.04.13 (RSRI)_BALANÇO 3 2 2" xfId="23640" xr:uid="{2F9C6D52-6D5D-43A7-88F8-B2FAC9A7803A}"/>
    <cellStyle name="s_Credit Graph_2007.04.13 (RSRI)_BALANÇO 3 2 3" xfId="27343" xr:uid="{3FA60234-787B-4D02-BA11-BF41A32789D5}"/>
    <cellStyle name="s_Credit Graph_2007.04.13 (RSRI)_BALANÇO 3 2 4" xfId="26204" xr:uid="{34685D02-2018-4F5B-A363-D866E9D59C1A}"/>
    <cellStyle name="s_Credit Graph_2007.04.13 (RSRI)_BALANÇO 3 2 5" xfId="14733" xr:uid="{CF189ACF-FE0C-4972-B04B-E1964890C81A}"/>
    <cellStyle name="s_Credit Graph_2007.04.13 (RSRI)_BALANÇO 3 2 6" xfId="29159" xr:uid="{AA3B6CEF-DB9D-4D9B-8F12-1670A0F86213}"/>
    <cellStyle name="s_Credit Graph_2007.04.13 (RSRI)_DF's" xfId="2235" xr:uid="{CEB2308D-1E7C-4944-A36F-6D53618A6072}"/>
    <cellStyle name="s_Credit Graph_2007.04.13 (RSRI)_DF's 2" xfId="7020" xr:uid="{F1384EF9-1DA9-475A-8763-5312C0609061}"/>
    <cellStyle name="s_Credit Graph_2007.04.13 (RSRI)_DF's 2 2" xfId="18966" xr:uid="{9569077A-1E61-4C70-A6E2-5D40C3B1BEDD}"/>
    <cellStyle name="s_Credit Graph_2007.04.13 (RSRI)_DF's 2 3" xfId="15021" xr:uid="{7AFE5408-2112-4F43-B353-90DF790D0C97}"/>
    <cellStyle name="s_Credit Graph_2007.04.13 (RSRI)_DF's 2 4" xfId="14422" xr:uid="{1F76C45D-B1DC-4DC2-B931-A55466013872}"/>
    <cellStyle name="s_Credit Graph_2007.04.13 (RSRI)_DF's 2 5" xfId="32593" xr:uid="{2479DD2A-0FB1-4DB5-B76B-66DE81C6D3E1}"/>
    <cellStyle name="s_Credit Graph_2007.04.13 (RSRI)_DF's 2 6" xfId="34263" xr:uid="{6AFBE999-08AF-40A7-8025-4DFB21C7C560}"/>
    <cellStyle name="s_Credit Graph_2007.04.13 (RSRI)_DF's 3" xfId="10326" xr:uid="{3748C522-4DF0-47B7-9010-4BBA24A90506}"/>
    <cellStyle name="s_Credit Graph_2007.04.13 (RSRI)_DF's 3 2" xfId="11905" xr:uid="{BAE21C04-8AEC-46BD-8DE5-70742C1BE7AF}"/>
    <cellStyle name="s_Credit Graph_2007.04.13 (RSRI)_DF's 3 2 2" xfId="23147" xr:uid="{5C65DC31-A4B4-480F-8F5A-9B2D88BC0A47}"/>
    <cellStyle name="s_Credit Graph_2007.04.13 (RSRI)_DF's 3 2 3" xfId="26850" xr:uid="{B2B17B11-3F6E-4E07-B7EC-04B95C312FDB}"/>
    <cellStyle name="s_Credit Graph_2007.04.13 (RSRI)_DF's 3 2 4" xfId="17088" xr:uid="{D2D2091C-FF53-4B76-B63F-5630EF05DE4C}"/>
    <cellStyle name="s_Credit Graph_2007.04.13 (RSRI)_DF's 3 2 5" xfId="15431" xr:uid="{D10313A8-F1F7-40C4-96DA-E768F643E165}"/>
    <cellStyle name="s_Credit Graph_2007.04.13 (RSRI)_DF's 3 2 6" xfId="34519" xr:uid="{6ECFB095-7836-4BD5-A953-A7EC8187A92C}"/>
    <cellStyle name="s_Credit Graph_2007.04.13 (RSRI)_EVOLUÇÃO OBRA" xfId="5243" xr:uid="{05BA6C1A-3C35-4796-8EEE-C9AAE6DF26A2}"/>
    <cellStyle name="s_Credit Graph_2007.04.13 (RSRI)_EVOLUÇÃO OBRA 2" xfId="9528" xr:uid="{103C0D95-ABA9-4A58-8358-49DEB42FBDF7}"/>
    <cellStyle name="s_Credit Graph_2007.04.13 (RSRI)_EVOLUÇÃO OBRA 2 2" xfId="21250" xr:uid="{07850A25-5023-4FAF-82A6-87CFBC2324B6}"/>
    <cellStyle name="s_Credit Graph_2007.04.13 (RSRI)_EVOLUÇÃO OBRA 2 3" xfId="25003" xr:uid="{EB96314D-F927-4958-8CE2-F73919EAFF7B}"/>
    <cellStyle name="s_Credit Graph_2007.04.13 (RSRI)_EVOLUÇÃO OBRA 2 4" xfId="30793" xr:uid="{103252F3-AAD9-4A9B-95D3-855E0577CD7B}"/>
    <cellStyle name="s_Credit Graph_2007.04.13 (RSRI)_EVOLUÇÃO OBRA 2 5" xfId="16911" xr:uid="{9BCAFE08-957E-48FD-87B8-0D95ADAE6151}"/>
    <cellStyle name="s_Credit Graph_2007.04.13 (RSRI)_EVOLUÇÃO OBRA 2 6" xfId="30763" xr:uid="{94EAD331-F650-4D24-B9C9-15D01AC95FA5}"/>
    <cellStyle name="s_Credit Graph_2007.04.13 (RSRI)_EVOLUÇÃO OBRA 3" xfId="11338" xr:uid="{9B7CD939-C88D-428F-ABD6-669097CA2DD3}"/>
    <cellStyle name="s_Credit Graph_2007.04.13 (RSRI)_EVOLUÇÃO OBRA 3 2" xfId="12898" xr:uid="{72E03F68-4302-4BA3-9904-85A9CDA5416E}"/>
    <cellStyle name="s_Credit Graph_2007.04.13 (RSRI)_EVOLUÇÃO OBRA 3 2 2" xfId="24140" xr:uid="{F3F75734-9AC9-4CF4-9F21-D8F757123303}"/>
    <cellStyle name="s_Credit Graph_2007.04.13 (RSRI)_EVOLUÇÃO OBRA 3 2 3" xfId="27841" xr:uid="{B737A211-0EC6-4E3A-B9C6-90F0D97E36F0}"/>
    <cellStyle name="s_Credit Graph_2007.04.13 (RSRI)_EVOLUÇÃO OBRA 3 2 4" xfId="19005" xr:uid="{CEB8BB00-4365-4E67-B6AB-359CF04FF631}"/>
    <cellStyle name="s_Credit Graph_2007.04.13 (RSRI)_EVOLUÇÃO OBRA 3 2 5" xfId="29341" xr:uid="{CF4A1A06-1045-4254-8C9F-51CE33100969}"/>
    <cellStyle name="s_Credit Graph_2007.04.13 (RSRI)_EVOLUÇÃO OBRA 3 2 6" xfId="17653" xr:uid="{80E2BDB8-529E-4037-AD0C-1167EDFD7D8D}"/>
    <cellStyle name="s_Credit Graph_2007.04.13 (RSRI)_VSO-4T08-2008.12.02" xfId="4249" xr:uid="{8C15653C-2365-4F63-8895-DF5D0E475869}"/>
    <cellStyle name="s_Credit Graph_2007.04.13 (RSRI)_VSO-4T08-2008.12.02 2" xfId="8828" xr:uid="{3B6CBB7B-6C7E-4782-B9D6-B2F9F5CE119F}"/>
    <cellStyle name="s_Credit Graph_2007.04.13 (RSRI)_VSO-4T08-2008.12.02 2 2" xfId="20567" xr:uid="{F6BC1E2D-9BC6-44BF-A5E4-BC704B502E70}"/>
    <cellStyle name="s_Credit Graph_2007.04.13 (RSRI)_VSO-4T08-2008.12.02 2 3" xfId="13466" xr:uid="{679D8C9A-64AD-40F5-8979-B5009BC08B56}"/>
    <cellStyle name="s_Credit Graph_2007.04.13 (RSRI)_VSO-4T08-2008.12.02 2 4" xfId="22354" xr:uid="{7EC3756A-A52D-4816-A379-4A175D464196}"/>
    <cellStyle name="s_Credit Graph_2007.04.13 (RSRI)_VSO-4T08-2008.12.02 2 5" xfId="16680" xr:uid="{38979465-F5BE-499E-A5D8-80B6E956DA02}"/>
    <cellStyle name="s_Credit Graph_2007.04.13 (RSRI)_VSO-4T08-2008.12.02 2 6" xfId="34925" xr:uid="{9E7F6D64-4091-44A2-8B6E-35530C6BB057}"/>
    <cellStyle name="s_Credit Graph_2007.04.13 (RSRI)_VSO-4T08-2008.12.02 3" xfId="35806" xr:uid="{F1A97A16-8682-4E03-A962-F9FA15BE1E73}"/>
    <cellStyle name="s_Credit Graph_2007.07.13 (RSRI)" xfId="773" xr:uid="{CAE3EC02-C320-4DB8-A428-B922B9A09AE8}"/>
    <cellStyle name="s_Credit Graph_2007.07.13 (RSRI) 2" xfId="6089" xr:uid="{D504C3BB-23E7-4FAF-B80A-8E75D7258010}"/>
    <cellStyle name="s_Credit Graph_2007.07.13 (RSRI) 2 2" xfId="18064" xr:uid="{B9175710-5BB1-4887-8884-36066E71F1C5}"/>
    <cellStyle name="s_Credit Graph_2007.07.13 (RSRI) 2 3" xfId="14034" xr:uid="{2978FF56-7F48-43F7-B8E4-85C972FFA619}"/>
    <cellStyle name="s_Credit Graph_2007.07.13 (RSRI) 2 4" xfId="24830" xr:uid="{40EB08D0-E7EA-4358-8C4C-C06932F427C9}"/>
    <cellStyle name="s_Credit Graph_2007.07.13 (RSRI) 2 5" xfId="16987" xr:uid="{C9768947-0281-4700-8E37-0F5548580C52}"/>
    <cellStyle name="s_Credit Graph_2007.07.13 (RSRI) 2 6" xfId="16065" xr:uid="{F9A9ACF4-EF45-4E50-BBBE-C3199CE4CC15}"/>
    <cellStyle name="s_Credit Graph_2007.07.13 (RSRI) 3" xfId="35807" xr:uid="{AA23AEDD-DC80-4DCA-85D5-CEC99582798A}"/>
    <cellStyle name="s_Credit Graph_2007.07.13 (RSRI)_BALANÇO" xfId="3252" xr:uid="{717ED2C0-D9A2-4E2C-A16C-1E0BC881DF37}"/>
    <cellStyle name="s_Credit Graph_2007.07.13 (RSRI)_BALANÇO 2" xfId="8037" xr:uid="{41A5CABE-3936-4269-8163-4FF37F7C04C0}"/>
    <cellStyle name="s_Credit Graph_2007.07.13 (RSRI)_BALANÇO 2 2" xfId="19864" xr:uid="{8C926C53-88E9-4D11-B292-11EE81E0DF92}"/>
    <cellStyle name="s_Credit Graph_2007.07.13 (RSRI)_BALANÇO 2 3" xfId="14937" xr:uid="{99408DD9-5B16-4E50-BFB1-581DFA3F1F2D}"/>
    <cellStyle name="s_Credit Graph_2007.07.13 (RSRI)_BALANÇO 2 4" xfId="16729" xr:uid="{4A321028-E2C9-4FCD-9B60-78D818A4E6B4}"/>
    <cellStyle name="s_Credit Graph_2007.07.13 (RSRI)_BALANÇO 2 5" xfId="31741" xr:uid="{366C1965-A47A-4242-A2D7-D09742A04F56}"/>
    <cellStyle name="s_Credit Graph_2007.07.13 (RSRI)_BALANÇO 2 6" xfId="25804" xr:uid="{4696A4AE-E159-4C7E-A5C3-60D1E7C962E8}"/>
    <cellStyle name="s_Credit Graph_2007.07.13 (RSRI)_BALANÇO 3" xfId="10828" xr:uid="{5F759A24-660B-490D-AB13-98F586014672}"/>
    <cellStyle name="s_Credit Graph_2007.07.13 (RSRI)_BALANÇO 3 2" xfId="12399" xr:uid="{833349FE-8B76-48A9-886B-D802645DD6F7}"/>
    <cellStyle name="s_Credit Graph_2007.07.13 (RSRI)_BALANÇO 3 2 2" xfId="23641" xr:uid="{DB11E15D-1DE6-4445-B494-EC753D49EB3E}"/>
    <cellStyle name="s_Credit Graph_2007.07.13 (RSRI)_BALANÇO 3 2 3" xfId="27344" xr:uid="{96BC7754-C61C-4934-B64D-E9966B8ABC24}"/>
    <cellStyle name="s_Credit Graph_2007.07.13 (RSRI)_BALANÇO 3 2 4" xfId="17608" xr:uid="{03CE8219-0D71-46CA-A9DA-12188E4F1AD8}"/>
    <cellStyle name="s_Credit Graph_2007.07.13 (RSRI)_BALANÇO 3 2 5" xfId="30932" xr:uid="{F7B90EBB-AC9A-47E2-BB8C-C1D1243D6A02}"/>
    <cellStyle name="s_Credit Graph_2007.07.13 (RSRI)_BALANÇO 3 2 6" xfId="34978" xr:uid="{57436615-650C-4F99-91C9-D8D2F87C98F4}"/>
    <cellStyle name="s_Credit Graph_2007.07.13 (RSRI)_DF's" xfId="2236" xr:uid="{B2F12B57-07DE-4B56-97B8-2A99438AD36A}"/>
    <cellStyle name="s_Credit Graph_2007.07.13 (RSRI)_DF's 2" xfId="7021" xr:uid="{28D7C0D1-6298-46C6-BB12-DE81DA150012}"/>
    <cellStyle name="s_Credit Graph_2007.07.13 (RSRI)_DF's 2 2" xfId="18967" xr:uid="{C47934B1-9DF6-409B-A7A0-DB5B36BBBBD5}"/>
    <cellStyle name="s_Credit Graph_2007.07.13 (RSRI)_DF's 2 3" xfId="19780" xr:uid="{8468EB75-A7EC-4BDE-B840-8EAAAA7B189E}"/>
    <cellStyle name="s_Credit Graph_2007.07.13 (RSRI)_DF's 2 4" xfId="15255" xr:uid="{D7F2D93C-134F-4618-95AC-A2A021D0A10B}"/>
    <cellStyle name="s_Credit Graph_2007.07.13 (RSRI)_DF's 2 5" xfId="33375" xr:uid="{2100364C-E69D-424D-A4E3-E8AE90EF82EA}"/>
    <cellStyle name="s_Credit Graph_2007.07.13 (RSRI)_DF's 2 6" xfId="33949" xr:uid="{88BC4FA9-6F03-4A52-BFC4-9DDD6E7FAC07}"/>
    <cellStyle name="s_Credit Graph_2007.07.13 (RSRI)_DF's 3" xfId="10327" xr:uid="{904F92C0-1EBD-4B65-AF91-0264B80C0FD1}"/>
    <cellStyle name="s_Credit Graph_2007.07.13 (RSRI)_DF's 3 2" xfId="11906" xr:uid="{2C50516A-E801-4F73-9125-4D26009BBEE3}"/>
    <cellStyle name="s_Credit Graph_2007.07.13 (RSRI)_DF's 3 2 2" xfId="23148" xr:uid="{D765586B-2486-41ED-8B22-765D8AD1C666}"/>
    <cellStyle name="s_Credit Graph_2007.07.13 (RSRI)_DF's 3 2 3" xfId="26851" xr:uid="{4A02669F-B273-4B8A-A9D8-144FD93E7B10}"/>
    <cellStyle name="s_Credit Graph_2007.07.13 (RSRI)_DF's 3 2 4" xfId="20286" xr:uid="{6F623C97-B8BB-47C2-B457-535B2B76993F}"/>
    <cellStyle name="s_Credit Graph_2007.07.13 (RSRI)_DF's 3 2 5" xfId="30034" xr:uid="{076EB967-0CC7-4B20-ACFF-5BA13A81AD50}"/>
    <cellStyle name="s_Credit Graph_2007.07.13 (RSRI)_DF's 3 2 6" xfId="34441" xr:uid="{F8671440-9DEF-4B9D-AD86-CB7627B9BCCD}"/>
    <cellStyle name="s_Credit Graph_2007.07.13 (RSRI)_EVOLUÇÃO OBRA" xfId="5244" xr:uid="{47307F3B-C0D3-4B51-9D94-6C91A2F2DF64}"/>
    <cellStyle name="s_Credit Graph_2007.07.13 (RSRI)_EVOLUÇÃO OBRA 2" xfId="9529" xr:uid="{77866A5E-429A-44F5-86D4-BB9ECA4C5934}"/>
    <cellStyle name="s_Credit Graph_2007.07.13 (RSRI)_EVOLUÇÃO OBRA 2 2" xfId="21251" xr:uid="{0DD141D0-1E59-46FE-B7DA-CF3FC9EF1BE5}"/>
    <cellStyle name="s_Credit Graph_2007.07.13 (RSRI)_EVOLUÇÃO OBRA 2 3" xfId="25004" xr:uid="{810EEF80-9CA0-40DC-9C5A-1E689E5941F6}"/>
    <cellStyle name="s_Credit Graph_2007.07.13 (RSRI)_EVOLUÇÃO OBRA 2 4" xfId="29785" xr:uid="{601B5C53-66CC-47BF-95CA-27F34621D27B}"/>
    <cellStyle name="s_Credit Graph_2007.07.13 (RSRI)_EVOLUÇÃO OBRA 2 5" xfId="15520" xr:uid="{1FB34D58-96CC-49FC-B108-C39D7C80F4E6}"/>
    <cellStyle name="s_Credit Graph_2007.07.13 (RSRI)_EVOLUÇÃO OBRA 2 6" xfId="34959" xr:uid="{0F6B3ECF-AB0F-41C7-9258-6C8DD67B628F}"/>
    <cellStyle name="s_Credit Graph_2007.07.13 (RSRI)_EVOLUÇÃO OBRA 3" xfId="11339" xr:uid="{EAE899C4-FEAA-49E6-9752-1A5000C6E8F2}"/>
    <cellStyle name="s_Credit Graph_2007.07.13 (RSRI)_EVOLUÇÃO OBRA 3 2" xfId="12899" xr:uid="{465AC21B-8FFB-405B-8697-9863D8961A8E}"/>
    <cellStyle name="s_Credit Graph_2007.07.13 (RSRI)_EVOLUÇÃO OBRA 3 2 2" xfId="24141" xr:uid="{C8F464B4-1B4F-4E0D-ACA1-A83EE0EEBB40}"/>
    <cellStyle name="s_Credit Graph_2007.07.13 (RSRI)_EVOLUÇÃO OBRA 3 2 3" xfId="27842" xr:uid="{2BBDE37F-D508-497C-B794-CA64008329FB}"/>
    <cellStyle name="s_Credit Graph_2007.07.13 (RSRI)_EVOLUÇÃO OBRA 3 2 4" xfId="22501" xr:uid="{2B0E742E-4C6C-4922-9F1B-F4380B9B496E}"/>
    <cellStyle name="s_Credit Graph_2007.07.13 (RSRI)_EVOLUÇÃO OBRA 3 2 5" xfId="32427" xr:uid="{71B9D983-AA33-4696-A36F-0BDFF231FC57}"/>
    <cellStyle name="s_Credit Graph_2007.07.13 (RSRI)_EVOLUÇÃO OBRA 3 2 6" xfId="28741" xr:uid="{6C8287BF-34FC-48E0-925C-B9A73624A8C3}"/>
    <cellStyle name="s_Credit Graph_2007.07.13 (RSRI)_VSO-4T08-2008.12.02" xfId="4250" xr:uid="{AE614882-B5A1-448C-986F-0D74508425E8}"/>
    <cellStyle name="s_Credit Graph_2007.07.13 (RSRI)_VSO-4T08-2008.12.02 2" xfId="8829" xr:uid="{8715CCE1-B4EF-4A1A-9565-F2898EFC9605}"/>
    <cellStyle name="s_Credit Graph_2007.07.13 (RSRI)_VSO-4T08-2008.12.02 2 2" xfId="20568" xr:uid="{6E126ECF-F43E-41F8-90EE-C138A749E82F}"/>
    <cellStyle name="s_Credit Graph_2007.07.13 (RSRI)_VSO-4T08-2008.12.02 2 3" xfId="13465" xr:uid="{A5668EDA-4970-47D5-9AD2-8FDED03F4FD0}"/>
    <cellStyle name="s_Credit Graph_2007.07.13 (RSRI)_VSO-4T08-2008.12.02 2 4" xfId="28681" xr:uid="{6B25A020-56B2-4E57-8710-90BA6345B2B2}"/>
    <cellStyle name="s_Credit Graph_2007.07.13 (RSRI)_VSO-4T08-2008.12.02 2 5" xfId="26518" xr:uid="{0D31E84F-3139-4F14-A1E6-29361836B770}"/>
    <cellStyle name="s_Credit Graph_2007.07.13 (RSRI)_VSO-4T08-2008.12.02 2 6" xfId="34258" xr:uid="{461E1A77-D9E5-470E-B6A5-6D7819449301}"/>
    <cellStyle name="s_Credit Graph_2007.07.13 (RSRI)_VSO-4T08-2008.12.02 3" xfId="35808" xr:uid="{AFAAB23D-8F7B-4D08-8E15-BDF73F48643C}"/>
    <cellStyle name="s_CredSens" xfId="774" xr:uid="{AE5CCEA1-5376-4463-8BEB-087357172020}"/>
    <cellStyle name="s_CredSens_1" xfId="775" xr:uid="{02C291B5-91A4-4400-88AE-C799ECAFD725}"/>
    <cellStyle name="s_CredSens_1 2" xfId="6090" xr:uid="{79B3E69F-531A-4DCD-BF34-ED6C2E0DB453}"/>
    <cellStyle name="s_CredSens_1 2 2" xfId="18065" xr:uid="{BC3268AF-B03B-4908-84A1-E73562AF39BB}"/>
    <cellStyle name="s_CredSens_1 2 3" xfId="14033" xr:uid="{E725AE8E-1782-4C5C-84EC-D6BAFC70D2A7}"/>
    <cellStyle name="s_CredSens_1 2 4" xfId="15678" xr:uid="{42A411E7-224B-4FFE-9343-81A030818E1C}"/>
    <cellStyle name="s_CredSens_1 2 5" xfId="30709" xr:uid="{AAD379FA-57DE-4258-9652-8AE3C15A0C76}"/>
    <cellStyle name="s_CredSens_1 2 6" xfId="32411" xr:uid="{1AED1A60-C743-4092-8BC3-B6D9899997CE}"/>
    <cellStyle name="s_CredSens_1 3" xfId="35809" xr:uid="{694BC51C-17A8-451B-9716-9CF9F4423ED8}"/>
    <cellStyle name="s_CredSens_1_2007.04.13 (RSRI)" xfId="776" xr:uid="{47D0F701-C1B7-4155-A859-FAA213FB5BBC}"/>
    <cellStyle name="s_CredSens_1_2007.04.13 (RSRI) 2" xfId="6091" xr:uid="{3884C154-D394-4CF6-A3FC-C74B8E2F96D4}"/>
    <cellStyle name="s_CredSens_1_2007.04.13 (RSRI) 2 2" xfId="18066" xr:uid="{ECAD587C-34AD-4236-A0BF-241B38757062}"/>
    <cellStyle name="s_CredSens_1_2007.04.13 (RSRI) 2 3" xfId="16654" xr:uid="{8CEEE288-D737-4075-9401-54E54DF38D45}"/>
    <cellStyle name="s_CredSens_1_2007.04.13 (RSRI) 2 4" xfId="26274" xr:uid="{5DF39953-C1DF-4286-B89B-1CFE172BD6FF}"/>
    <cellStyle name="s_CredSens_1_2007.04.13 (RSRI) 2 5" xfId="31358" xr:uid="{F7368DF3-6EB9-4B84-81BF-CD35F218FA3D}"/>
    <cellStyle name="s_CredSens_1_2007.04.13 (RSRI) 2 6" xfId="28992" xr:uid="{363084CA-F26D-4782-9DE8-89B4C541BBF7}"/>
    <cellStyle name="s_CredSens_1_2007.04.13 (RSRI) 3" xfId="35810" xr:uid="{AEF978E6-1ACE-4ED4-8883-6A5D764AFA02}"/>
    <cellStyle name="s_CredSens_1_2007.04.13 (RSRI)_BALANÇO" xfId="3253" xr:uid="{9C715837-7340-4F89-A5F4-EBEEF9FF0D50}"/>
    <cellStyle name="s_CredSens_1_2007.04.13 (RSRI)_BALANÇO 2" xfId="8038" xr:uid="{1EF376AB-76C1-4252-87AE-2860F51AD81E}"/>
    <cellStyle name="s_CredSens_1_2007.04.13 (RSRI)_BALANÇO 2 2" xfId="19865" xr:uid="{09319664-0482-4239-A6B6-E83DEA1809A4}"/>
    <cellStyle name="s_CredSens_1_2007.04.13 (RSRI)_BALANÇO 2 3" xfId="19694" xr:uid="{E3E1F6FA-84D0-44DF-A1E3-8F94F99E50B4}"/>
    <cellStyle name="s_CredSens_1_2007.04.13 (RSRI)_BALANÇO 2 4" xfId="26657" xr:uid="{66E72D14-8E53-44C3-80FA-44B12E639293}"/>
    <cellStyle name="s_CredSens_1_2007.04.13 (RSRI)_BALANÇO 2 5" xfId="22151" xr:uid="{94451923-70A3-486C-ADB5-5116B7EC3446}"/>
    <cellStyle name="s_CredSens_1_2007.04.13 (RSRI)_BALANÇO 2 6" xfId="34536" xr:uid="{946EED7A-DCA0-405C-9D57-369E35CB3B38}"/>
    <cellStyle name="s_CredSens_1_2007.04.13 (RSRI)_BALANÇO 3" xfId="10829" xr:uid="{65E35C85-459C-4008-B8F5-234CAF31E436}"/>
    <cellStyle name="s_CredSens_1_2007.04.13 (RSRI)_BALANÇO 3 2" xfId="12400" xr:uid="{860A1F44-373D-4E01-8212-8E68BB374981}"/>
    <cellStyle name="s_CredSens_1_2007.04.13 (RSRI)_BALANÇO 3 2 2" xfId="23642" xr:uid="{9A275A60-56E4-4EC1-A148-BA4550109D64}"/>
    <cellStyle name="s_CredSens_1_2007.04.13 (RSRI)_BALANÇO 3 2 3" xfId="27345" xr:uid="{E997B818-58C7-44D1-BA56-F2ABECB6AAE5}"/>
    <cellStyle name="s_CredSens_1_2007.04.13 (RSRI)_BALANÇO 3 2 4" xfId="25794" xr:uid="{ADC2787E-3B46-4F6B-8B11-B247B1850016}"/>
    <cellStyle name="s_CredSens_1_2007.04.13 (RSRI)_BALANÇO 3 2 5" xfId="26112" xr:uid="{6EACF7D4-3184-4AFE-B643-EEEDA85B3565}"/>
    <cellStyle name="s_CredSens_1_2007.04.13 (RSRI)_BALANÇO 3 2 6" xfId="34144" xr:uid="{BCB208FB-12BD-416C-BDE0-61C4546CF05F}"/>
    <cellStyle name="s_CredSens_1_2007.04.13 (RSRI)_DF's" xfId="2237" xr:uid="{9E941B9A-102E-46FE-AC95-36302250087C}"/>
    <cellStyle name="s_CredSens_1_2007.04.13 (RSRI)_DF's 2" xfId="7022" xr:uid="{46FF908E-5CEA-4445-A489-143D8CD6DD96}"/>
    <cellStyle name="s_CredSens_1_2007.04.13 (RSRI)_DF's 2 2" xfId="18968" xr:uid="{1EB371EF-DA85-4CB3-94FE-D32D682D7D36}"/>
    <cellStyle name="s_CredSens_1_2007.04.13 (RSRI)_DF's 2 3" xfId="15794" xr:uid="{FD8F2808-51AC-49AD-8360-DC4B23017FAD}"/>
    <cellStyle name="s_CredSens_1_2007.04.13 (RSRI)_DF's 2 4" xfId="14598" xr:uid="{9F9B2E46-424A-4562-BEA2-2A6A0EA2D6FC}"/>
    <cellStyle name="s_CredSens_1_2007.04.13 (RSRI)_DF's 2 5" xfId="22897" xr:uid="{92E4E54D-3365-4179-8DC2-076AD32F602B}"/>
    <cellStyle name="s_CredSens_1_2007.04.13 (RSRI)_DF's 2 6" xfId="34531" xr:uid="{DA06FC6F-C626-44F4-A21C-17598599E48D}"/>
    <cellStyle name="s_CredSens_1_2007.04.13 (RSRI)_DF's 3" xfId="10328" xr:uid="{3DC5FECD-7D02-4D7F-8502-181F2F4D7627}"/>
    <cellStyle name="s_CredSens_1_2007.04.13 (RSRI)_DF's 3 2" xfId="11907" xr:uid="{4CE8923D-9446-4677-8CBB-7D29A14E6DA5}"/>
    <cellStyle name="s_CredSens_1_2007.04.13 (RSRI)_DF's 3 2 2" xfId="23149" xr:uid="{13B19E1E-5F4A-4854-9999-50660EC319A4}"/>
    <cellStyle name="s_CredSens_1_2007.04.13 (RSRI)_DF's 3 2 3" xfId="26852" xr:uid="{CE361BE7-1DD3-4B4F-8BF4-6168D020C520}"/>
    <cellStyle name="s_CredSens_1_2007.04.13 (RSRI)_DF's 3 2 4" xfId="16425" xr:uid="{3475F036-08B6-4D91-A544-F8E3B5BFE87E}"/>
    <cellStyle name="s_CredSens_1_2007.04.13 (RSRI)_DF's 3 2 5" xfId="31991" xr:uid="{3A4197EA-5C23-4FAD-B1BD-FD135E600E4B}"/>
    <cellStyle name="s_CredSens_1_2007.04.13 (RSRI)_DF's 3 2 6" xfId="33962" xr:uid="{F893B21F-3DAB-4D58-9152-EDA368D36FC7}"/>
    <cellStyle name="s_CredSens_1_2007.04.13 (RSRI)_EVOLUÇÃO OBRA" xfId="5245" xr:uid="{060CEE6B-D6DA-43FC-86BC-E565B5E8BE7B}"/>
    <cellStyle name="s_CredSens_1_2007.04.13 (RSRI)_EVOLUÇÃO OBRA 2" xfId="9530" xr:uid="{837134EC-26DB-494C-B558-89A8EC2E90EB}"/>
    <cellStyle name="s_CredSens_1_2007.04.13 (RSRI)_EVOLUÇÃO OBRA 2 2" xfId="21252" xr:uid="{83DC216B-03BA-47B4-B3F7-95FADFE9C82C}"/>
    <cellStyle name="s_CredSens_1_2007.04.13 (RSRI)_EVOLUÇÃO OBRA 2 3" xfId="25005" xr:uid="{E81834B2-3D65-49D0-B107-2B94CB5A1A0E}"/>
    <cellStyle name="s_CredSens_1_2007.04.13 (RSRI)_EVOLUÇÃO OBRA 2 4" xfId="28632" xr:uid="{FD7241AF-8056-4E7C-ACA5-220C9FD08E92}"/>
    <cellStyle name="s_CredSens_1_2007.04.13 (RSRI)_EVOLUÇÃO OBRA 2 5" xfId="32461" xr:uid="{4877EB99-7EFF-4CF0-8C42-2E1B20319335}"/>
    <cellStyle name="s_CredSens_1_2007.04.13 (RSRI)_EVOLUÇÃO OBRA 2 6" xfId="34626" xr:uid="{8AC620A0-C284-4149-8A42-05B1240EE5B7}"/>
    <cellStyle name="s_CredSens_1_2007.04.13 (RSRI)_EVOLUÇÃO OBRA 3" xfId="11340" xr:uid="{E19AC8D6-2079-4086-84E5-9EA0F3A8ECC4}"/>
    <cellStyle name="s_CredSens_1_2007.04.13 (RSRI)_EVOLUÇÃO OBRA 3 2" xfId="12900" xr:uid="{699B0BCB-71B6-442E-B9CA-5B473EE4F248}"/>
    <cellStyle name="s_CredSens_1_2007.04.13 (RSRI)_EVOLUÇÃO OBRA 3 2 2" xfId="24142" xr:uid="{9595039E-0372-446B-9143-56BB920B3BC3}"/>
    <cellStyle name="s_CredSens_1_2007.04.13 (RSRI)_EVOLUÇÃO OBRA 3 2 3" xfId="27843" xr:uid="{B5920168-33FA-471D-AEDB-A9DF86F50988}"/>
    <cellStyle name="s_CredSens_1_2007.04.13 (RSRI)_EVOLUÇÃO OBRA 3 2 4" xfId="28391" xr:uid="{CF7698A1-EF75-4906-BF62-81B4F56EA4D7}"/>
    <cellStyle name="s_CredSens_1_2007.04.13 (RSRI)_EVOLUÇÃO OBRA 3 2 5" xfId="14824" xr:uid="{8827CAFF-D490-4E3A-98A7-485F26338123}"/>
    <cellStyle name="s_CredSens_1_2007.04.13 (RSRI)_EVOLUÇÃO OBRA 3 2 6" xfId="32463" xr:uid="{13457486-5423-45DC-B386-8031280A115F}"/>
    <cellStyle name="s_CredSens_1_2007.04.13 (RSRI)_VSO-4T08-2008.12.02" xfId="4251" xr:uid="{D0AA9071-1D28-446B-A5BD-7F9ADEC6368F}"/>
    <cellStyle name="s_CredSens_1_2007.04.13 (RSRI)_VSO-4T08-2008.12.02 2" xfId="8830" xr:uid="{01AD73AF-0F6D-4DE4-95E8-AFB4A6D2F770}"/>
    <cellStyle name="s_CredSens_1_2007.04.13 (RSRI)_VSO-4T08-2008.12.02 2 2" xfId="20569" xr:uid="{4420205B-C7B7-48E3-9E4A-0DEF60ABDCB1}"/>
    <cellStyle name="s_CredSens_1_2007.04.13 (RSRI)_VSO-4T08-2008.12.02 2 3" xfId="13464" xr:uid="{2ED93B39-D158-4006-8247-C3B8AD5E5B5D}"/>
    <cellStyle name="s_CredSens_1_2007.04.13 (RSRI)_VSO-4T08-2008.12.02 2 4" xfId="22957" xr:uid="{CC5502FB-8B89-47BB-9C4C-FE64A8A0CCE6}"/>
    <cellStyle name="s_CredSens_1_2007.04.13 (RSRI)_VSO-4T08-2008.12.02 2 5" xfId="31753" xr:uid="{42A14D3D-8B46-4046-B771-6BF80DF028B1}"/>
    <cellStyle name="s_CredSens_1_2007.04.13 (RSRI)_VSO-4T08-2008.12.02 2 6" xfId="35046" xr:uid="{71692E95-F145-4010-8871-CD5093890903}"/>
    <cellStyle name="s_CredSens_1_2007.04.13 (RSRI)_VSO-4T08-2008.12.02 3" xfId="35811" xr:uid="{5637D082-453D-4AC3-A09F-EF99E71C775B}"/>
    <cellStyle name="s_CredSens_1_2007.07.13 (RSRI)" xfId="777" xr:uid="{EA8D89EA-3A20-413C-A6D6-A16393B8BF26}"/>
    <cellStyle name="s_CredSens_1_2007.07.13 (RSRI) 2" xfId="6092" xr:uid="{8F86B984-DE96-4401-814B-867FBBAF9165}"/>
    <cellStyle name="s_CredSens_1_2007.07.13 (RSRI) 2 2" xfId="18067" xr:uid="{2FF962DB-F70A-4D2A-9CFA-8EAC06B52B84}"/>
    <cellStyle name="s_CredSens_1_2007.07.13 (RSRI) 2 3" xfId="22706" xr:uid="{2D1B8584-B063-40D2-AAF4-B51F5429C129}"/>
    <cellStyle name="s_CredSens_1_2007.07.13 (RSRI) 2 4" xfId="14498" xr:uid="{EA061A0B-6B79-4326-8559-1EA4E6E617A3}"/>
    <cellStyle name="s_CredSens_1_2007.07.13 (RSRI) 2 5" xfId="30755" xr:uid="{61A2644B-90F7-46F2-9DBF-69E5E8381D77}"/>
    <cellStyle name="s_CredSens_1_2007.07.13 (RSRI) 2 6" xfId="34191" xr:uid="{235B40FF-F163-4A02-9A67-6A1ECCD0372E}"/>
    <cellStyle name="s_CredSens_1_2007.07.13 (RSRI) 3" xfId="35812" xr:uid="{6F21E06B-BDD1-4622-91F9-2693BC9AB9D9}"/>
    <cellStyle name="s_CredSens_1_2007.07.13 (RSRI)_BALANÇO" xfId="3254" xr:uid="{8C84528E-B9F9-47B2-A160-2A534C693C1B}"/>
    <cellStyle name="s_CredSens_1_2007.07.13 (RSRI)_BALANÇO 2" xfId="8039" xr:uid="{55AC93AA-EBD3-4C6B-BDC2-5FA7CF3CA720}"/>
    <cellStyle name="s_CredSens_1_2007.07.13 (RSRI)_BALANÇO 2 2" xfId="19866" xr:uid="{4B8F0BC0-C6D4-49AE-A218-DD9E94BA1C59}"/>
    <cellStyle name="s_CredSens_1_2007.07.13 (RSRI)_BALANÇO 2 3" xfId="15710" xr:uid="{30B55AF9-A2A1-4851-B3B5-A6C02EB61AA0}"/>
    <cellStyle name="s_CredSens_1_2007.07.13 (RSRI)_BALANÇO 2 4" xfId="16577" xr:uid="{CA7F8438-EAB0-429E-8ACB-3B121B801298}"/>
    <cellStyle name="s_CredSens_1_2007.07.13 (RSRI)_BALANÇO 2 5" xfId="16767" xr:uid="{DF9C8B5E-7671-40DD-99E1-A84730AEC425}"/>
    <cellStyle name="s_CredSens_1_2007.07.13 (RSRI)_BALANÇO 2 6" xfId="25718" xr:uid="{9286211D-5498-48EB-ACC2-2A35DE80F215}"/>
    <cellStyle name="s_CredSens_1_2007.07.13 (RSRI)_BALANÇO 3" xfId="10830" xr:uid="{7F4D4749-B864-423E-BF8F-9666BA03D7DC}"/>
    <cellStyle name="s_CredSens_1_2007.07.13 (RSRI)_BALANÇO 3 2" xfId="12401" xr:uid="{74F2658F-1BD7-4A5B-8BFC-6CF1C7885F3D}"/>
    <cellStyle name="s_CredSens_1_2007.07.13 (RSRI)_BALANÇO 3 2 2" xfId="23643" xr:uid="{C65A3CA1-88AD-4689-8132-7513E5E5F87E}"/>
    <cellStyle name="s_CredSens_1_2007.07.13 (RSRI)_BALANÇO 3 2 3" xfId="27346" xr:uid="{7182E5F7-F170-4D0E-9C9B-9B4C942A17F5}"/>
    <cellStyle name="s_CredSens_1_2007.07.13 (RSRI)_BALANÇO 3 2 4" xfId="28449" xr:uid="{21C723B9-C34C-430D-A14E-1414AD109E0C}"/>
    <cellStyle name="s_CredSens_1_2007.07.13 (RSRI)_BALANÇO 3 2 5" xfId="17037" xr:uid="{52456885-C811-4897-96D5-3441FB0829B2}"/>
    <cellStyle name="s_CredSens_1_2007.07.13 (RSRI)_BALANÇO 3 2 6" xfId="34289" xr:uid="{574ABF81-17B4-43CD-B62D-AC39BF881EE2}"/>
    <cellStyle name="s_CredSens_1_2007.07.13 (RSRI)_DF's" xfId="2238" xr:uid="{CF82CD81-B9C7-45D8-B275-91012D9FD228}"/>
    <cellStyle name="s_CredSens_1_2007.07.13 (RSRI)_DF's 2" xfId="7023" xr:uid="{D6A5CDBF-D3C8-4F85-B819-8877D8EBE8D3}"/>
    <cellStyle name="s_CredSens_1_2007.07.13 (RSRI)_DF's 2 2" xfId="18969" xr:uid="{5DB59EFE-22ED-4788-87B0-93700EFDC4BE}"/>
    <cellStyle name="s_CredSens_1_2007.07.13 (RSRI)_DF's 2 3" xfId="13883" xr:uid="{458B5B09-AB20-4BF0-A987-D94AD4E89382}"/>
    <cellStyle name="s_CredSens_1_2007.07.13 (RSRI)_DF's 2 4" xfId="14677" xr:uid="{322F433F-8766-4355-A848-FD5E7D882CF4}"/>
    <cellStyle name="s_CredSens_1_2007.07.13 (RSRI)_DF's 2 5" xfId="19387" xr:uid="{AB5C7FB2-8F38-46D2-92C6-0217EE187768}"/>
    <cellStyle name="s_CredSens_1_2007.07.13 (RSRI)_DF's 2 6" xfId="35091" xr:uid="{0F12F420-1E2C-49E8-8350-42E5CDF8923D}"/>
    <cellStyle name="s_CredSens_1_2007.07.13 (RSRI)_DF's 3" xfId="10329" xr:uid="{2ED7CFAD-9308-4E6E-97B9-709C56B5678D}"/>
    <cellStyle name="s_CredSens_1_2007.07.13 (RSRI)_DF's 3 2" xfId="11908" xr:uid="{8B5AD5D5-3E8F-482E-A2D0-D5ED191AE507}"/>
    <cellStyle name="s_CredSens_1_2007.07.13 (RSRI)_DF's 3 2 2" xfId="23150" xr:uid="{946B7DEA-54C9-49F6-814C-97E9B24ADA85}"/>
    <cellStyle name="s_CredSens_1_2007.07.13 (RSRI)_DF's 3 2 3" xfId="26853" xr:uid="{2BCE0611-44E1-4F46-A416-0750DBEABA21}"/>
    <cellStyle name="s_CredSens_1_2007.07.13 (RSRI)_DF's 3 2 4" xfId="22995" xr:uid="{F1B6E3D1-1F5C-4970-A421-3DF50A837FD2}"/>
    <cellStyle name="s_CredSens_1_2007.07.13 (RSRI)_DF's 3 2 5" xfId="32913" xr:uid="{E496544F-A391-44E7-8759-89B7949423F8}"/>
    <cellStyle name="s_CredSens_1_2007.07.13 (RSRI)_DF's 3 2 6" xfId="35102" xr:uid="{861746BA-8365-4F8F-AC72-F6A15C4C4FDB}"/>
    <cellStyle name="s_CredSens_1_2007.07.13 (RSRI)_EVOLUÇÃO OBRA" xfId="5246" xr:uid="{8823AC9C-E14E-40ED-894E-3277E7BBC404}"/>
    <cellStyle name="s_CredSens_1_2007.07.13 (RSRI)_EVOLUÇÃO OBRA 2" xfId="9531" xr:uid="{0DDB837C-3957-4696-94A7-333252D619C6}"/>
    <cellStyle name="s_CredSens_1_2007.07.13 (RSRI)_EVOLUÇÃO OBRA 2 2" xfId="21253" xr:uid="{B36409BE-E754-43C6-8696-785A91E5B7EA}"/>
    <cellStyle name="s_CredSens_1_2007.07.13 (RSRI)_EVOLUÇÃO OBRA 2 3" xfId="25006" xr:uid="{E9A726C3-AC3A-426C-AD08-A581F9421BFF}"/>
    <cellStyle name="s_CredSens_1_2007.07.13 (RSRI)_EVOLUÇÃO OBRA 2 4" xfId="17494" xr:uid="{5A233E7F-C99B-41A0-A41D-3631B3C53760}"/>
    <cellStyle name="s_CredSens_1_2007.07.13 (RSRI)_EVOLUÇÃO OBRA 2 5" xfId="17915" xr:uid="{9314251E-A4BB-4C83-9E41-27ED2D3778C0}"/>
    <cellStyle name="s_CredSens_1_2007.07.13 (RSRI)_EVOLUÇÃO OBRA 2 6" xfId="31353" xr:uid="{092EBDC5-C466-4A36-A109-F5DED0913B72}"/>
    <cellStyle name="s_CredSens_1_2007.07.13 (RSRI)_EVOLUÇÃO OBRA 3" xfId="11341" xr:uid="{609B137C-75B3-4274-855A-CCFB7819101A}"/>
    <cellStyle name="s_CredSens_1_2007.07.13 (RSRI)_EVOLUÇÃO OBRA 3 2" xfId="12901" xr:uid="{B25AF43A-DD72-4EFC-9D3F-D97102ACF7B1}"/>
    <cellStyle name="s_CredSens_1_2007.07.13 (RSRI)_EVOLUÇÃO OBRA 3 2 2" xfId="24143" xr:uid="{53939093-A32A-4DD6-B566-F9A718F82204}"/>
    <cellStyle name="s_CredSens_1_2007.07.13 (RSRI)_EVOLUÇÃO OBRA 3 2 3" xfId="27844" xr:uid="{65C1BB01-7B08-443D-93A8-66A905B1E10B}"/>
    <cellStyle name="s_CredSens_1_2007.07.13 (RSRI)_EVOLUÇÃO OBRA 3 2 4" xfId="22204" xr:uid="{CE33A6AB-DEF3-46F4-B373-4355D3C3D4FF}"/>
    <cellStyle name="s_CredSens_1_2007.07.13 (RSRI)_EVOLUÇÃO OBRA 3 2 5" xfId="16831" xr:uid="{C8552459-C152-4D80-89BB-7EB1B06E1BBA}"/>
    <cellStyle name="s_CredSens_1_2007.07.13 (RSRI)_EVOLUÇÃO OBRA 3 2 6" xfId="34387" xr:uid="{2528BEEF-7A89-4FD9-9C89-147865482111}"/>
    <cellStyle name="s_CredSens_1_2007.07.13 (RSRI)_VSO-4T08-2008.12.02" xfId="4252" xr:uid="{559B75F9-9B37-4A05-9F4D-F97DD7A98FCF}"/>
    <cellStyle name="s_CredSens_1_2007.07.13 (RSRI)_VSO-4T08-2008.12.02 2" xfId="8831" xr:uid="{66060443-D42C-40B4-85D0-FE89DBEA46E3}"/>
    <cellStyle name="s_CredSens_1_2007.07.13 (RSRI)_VSO-4T08-2008.12.02 2 2" xfId="20570" xr:uid="{EB789D04-05F5-4C2A-A845-946991DF5CF3}"/>
    <cellStyle name="s_CredSens_1_2007.07.13 (RSRI)_VSO-4T08-2008.12.02 2 3" xfId="13463" xr:uid="{3FE270D8-D7A0-47FA-976E-FF4189A9C9F2}"/>
    <cellStyle name="s_CredSens_1_2007.07.13 (RSRI)_VSO-4T08-2008.12.02 2 4" xfId="16824" xr:uid="{DB98CC9A-D876-4AC5-9FC3-8F34249E7486}"/>
    <cellStyle name="s_CredSens_1_2007.07.13 (RSRI)_VSO-4T08-2008.12.02 2 5" xfId="15218" xr:uid="{920E7791-96BB-47AB-9048-428DD6DE97C9}"/>
    <cellStyle name="s_CredSens_1_2007.07.13 (RSRI)_VSO-4T08-2008.12.02 2 6" xfId="26557" xr:uid="{7A3CA739-A9FF-4CEA-82E2-81B3E44421EB}"/>
    <cellStyle name="s_CredSens_1_2007.07.13 (RSRI)_VSO-4T08-2008.12.02 3" xfId="35813" xr:uid="{9A4055B1-23F9-4194-B2E2-5A89141F71CB}"/>
    <cellStyle name="s_CredSens_2" xfId="778" xr:uid="{6255D686-06D6-4FF5-A2D6-7DFAE6FA00EF}"/>
    <cellStyle name="s_CredSens_2 2" xfId="6093" xr:uid="{435D361B-BA0E-4B09-A53E-D24C49AE115D}"/>
    <cellStyle name="s_CredSens_2 2 2" xfId="18068" xr:uid="{68B0295C-3BDB-406A-9068-FB7E047F4996}"/>
    <cellStyle name="s_CredSens_2 2 3" xfId="17431" xr:uid="{0428691D-7BF8-49AA-A2B3-50D5F2A77AB8}"/>
    <cellStyle name="s_CredSens_2 2 4" xfId="28857" xr:uid="{B1B787C6-1A3F-43DB-99A4-BCCB8051D077}"/>
    <cellStyle name="s_CredSens_2 2 5" xfId="32786" xr:uid="{BAE4B1BD-1561-49C2-9673-3CB474E09457}"/>
    <cellStyle name="s_CredSens_2 2 6" xfId="32972" xr:uid="{051C7294-F185-4224-87D0-343B06289F0E}"/>
    <cellStyle name="s_CredSens_2 3" xfId="35814" xr:uid="{AECEB26F-FBB4-4243-8D09-1324513ACEF4}"/>
    <cellStyle name="s_CredSens_2_2007.04.13 (RSRI)" xfId="779" xr:uid="{2D5DF28F-6763-4133-BCFB-3B02E869D1FB}"/>
    <cellStyle name="s_CredSens_2_2007.04.13 (RSRI) 2" xfId="6094" xr:uid="{8F17A7F9-A34C-4B8D-A204-141AFEADCF1C}"/>
    <cellStyle name="s_CredSens_2_2007.04.13 (RSRI) 2 2" xfId="18069" xr:uid="{F9EEAA19-3D56-4405-94E5-7C927F948F67}"/>
    <cellStyle name="s_CredSens_2_2007.04.13 (RSRI) 2 3" xfId="21964" xr:uid="{E749E77C-CDEC-4CA0-AC9E-C2C87819E56B}"/>
    <cellStyle name="s_CredSens_2_2007.04.13 (RSRI) 2 4" xfId="21354" xr:uid="{1FAF4CEC-2FE0-420D-986C-2AE4FB764902}"/>
    <cellStyle name="s_CredSens_2_2007.04.13 (RSRI) 2 5" xfId="22615" xr:uid="{A1BFC8B3-4BAB-479D-9248-78616E9C57EE}"/>
    <cellStyle name="s_CredSens_2_2007.04.13 (RSRI) 2 6" xfId="28899" xr:uid="{829AAB85-A6AD-4A6A-A3D3-F9613D84B855}"/>
    <cellStyle name="s_CredSens_2_2007.04.13 (RSRI) 3" xfId="35815" xr:uid="{E6640D87-D096-49BB-8D01-CDF77A23CD99}"/>
    <cellStyle name="s_CredSens_2_2007.04.13 (RSRI)_BALANÇO" xfId="3255" xr:uid="{950663B9-22FD-42C4-BB9B-BD0BA3722202}"/>
    <cellStyle name="s_CredSens_2_2007.04.13 (RSRI)_BALANÇO 2" xfId="8040" xr:uid="{7DFDD1F0-57D2-492F-99DB-C15ECF25C4E8}"/>
    <cellStyle name="s_CredSens_2_2007.04.13 (RSRI)_BALANÇO 2 2" xfId="19867" xr:uid="{183AD7B0-E043-4CC2-ADAB-2BA3E08309A1}"/>
    <cellStyle name="s_CredSens_2_2007.04.13 (RSRI)_BALANÇO 2 3" xfId="13639" xr:uid="{DDD2E2E7-41E2-42F0-82A4-1BB2F0000370}"/>
    <cellStyle name="s_CredSens_2_2007.04.13 (RSRI)_BALANÇO 2 4" xfId="25197" xr:uid="{AFC3FF18-42A3-4A5B-8644-09B4C8C545F3}"/>
    <cellStyle name="s_CredSens_2_2007.04.13 (RSRI)_BALANÇO 2 5" xfId="14099" xr:uid="{3FC386B8-808E-42AB-A03D-79BFA864407A}"/>
    <cellStyle name="s_CredSens_2_2007.04.13 (RSRI)_BALANÇO 2 6" xfId="33435" xr:uid="{543DD7A6-4E06-4FC4-ADC6-9ED4115B03DC}"/>
    <cellStyle name="s_CredSens_2_2007.04.13 (RSRI)_BALANÇO 3" xfId="10831" xr:uid="{063E59B0-BC10-4D4D-8870-295358BDE8DB}"/>
    <cellStyle name="s_CredSens_2_2007.04.13 (RSRI)_BALANÇO 3 2" xfId="12402" xr:uid="{27E3DA9D-3C7E-4296-A0CC-516E65EBF132}"/>
    <cellStyle name="s_CredSens_2_2007.04.13 (RSRI)_BALANÇO 3 2 2" xfId="23644" xr:uid="{C1121905-121B-451D-9991-FF9BB57DC1B0}"/>
    <cellStyle name="s_CredSens_2_2007.04.13 (RSRI)_BALANÇO 3 2 3" xfId="27347" xr:uid="{80B59E72-75A2-4B8C-8D09-B9D38B66090F}"/>
    <cellStyle name="s_CredSens_2_2007.04.13 (RSRI)_BALANÇO 3 2 4" xfId="17871" xr:uid="{A0655198-1736-4ECE-8E0E-D27BF37B5989}"/>
    <cellStyle name="s_CredSens_2_2007.04.13 (RSRI)_BALANÇO 3 2 5" xfId="16057" xr:uid="{E753DE37-8CEA-4C5D-B28C-45437D97F230}"/>
    <cellStyle name="s_CredSens_2_2007.04.13 (RSRI)_BALANÇO 3 2 6" xfId="32706" xr:uid="{A908EA54-24EA-44ED-91E7-07B2CA275128}"/>
    <cellStyle name="s_CredSens_2_2007.04.13 (RSRI)_DF's" xfId="2239" xr:uid="{1247A477-AA2A-4902-91B1-B37C0A60B805}"/>
    <cellStyle name="s_CredSens_2_2007.04.13 (RSRI)_DF's 2" xfId="7024" xr:uid="{4D36BBD9-5C8E-4B27-B3A6-42EF5DD913D1}"/>
    <cellStyle name="s_CredSens_2_2007.04.13 (RSRI)_DF's 2 2" xfId="18970" xr:uid="{A8E0D042-A0E3-498B-98C5-39D41F776482}"/>
    <cellStyle name="s_CredSens_2_2007.04.13 (RSRI)_DF's 2 3" xfId="13882" xr:uid="{6A194E87-1077-4A82-8F4E-B6530A1F89EE}"/>
    <cellStyle name="s_CredSens_2_2007.04.13 (RSRI)_DF's 2 4" xfId="28793" xr:uid="{38D1FBCD-FC5E-4512-94C9-A476A5B7D225}"/>
    <cellStyle name="s_CredSens_2_2007.04.13 (RSRI)_DF's 2 5" xfId="33412" xr:uid="{05D0BC3E-1424-451A-9294-A0D2D57B07E5}"/>
    <cellStyle name="s_CredSens_2_2007.04.13 (RSRI)_DF's 2 6" xfId="31313" xr:uid="{9939528B-F7CB-4DEE-8B5D-58A5C7883D03}"/>
    <cellStyle name="s_CredSens_2_2007.04.13 (RSRI)_DF's 3" xfId="10330" xr:uid="{970F94DD-5804-499F-BF12-CAF34748EECF}"/>
    <cellStyle name="s_CredSens_2_2007.04.13 (RSRI)_DF's 3 2" xfId="11909" xr:uid="{3CD9005E-F726-4994-BEDE-09C5983B0419}"/>
    <cellStyle name="s_CredSens_2_2007.04.13 (RSRI)_DF's 3 2 2" xfId="23151" xr:uid="{325E8F1A-6BED-4C95-BFBF-41451E559385}"/>
    <cellStyle name="s_CredSens_2_2007.04.13 (RSRI)_DF's 3 2 3" xfId="26854" xr:uid="{BD2792E6-0D36-4F1A-AF14-5543A2F039FE}"/>
    <cellStyle name="s_CredSens_2_2007.04.13 (RSRI)_DF's 3 2 4" xfId="16870" xr:uid="{7D9FAAC0-9571-434A-9004-A9C3692F719A}"/>
    <cellStyle name="s_CredSens_2_2007.04.13 (RSRI)_DF's 3 2 5" xfId="16090" xr:uid="{2F50E724-9C16-42C7-B7A7-EE85CBFD73E8}"/>
    <cellStyle name="s_CredSens_2_2007.04.13 (RSRI)_DF's 3 2 6" xfId="19649" xr:uid="{5E80A47C-126A-428E-AFBB-78465154F798}"/>
    <cellStyle name="s_CredSens_2_2007.04.13 (RSRI)_EVOLUÇÃO OBRA" xfId="5247" xr:uid="{BE4360AE-21A8-4408-A424-1F73F31D6123}"/>
    <cellStyle name="s_CredSens_2_2007.04.13 (RSRI)_EVOLUÇÃO OBRA 2" xfId="9532" xr:uid="{6A7CAFF3-2659-40FB-9849-328DCD9CEC5D}"/>
    <cellStyle name="s_CredSens_2_2007.04.13 (RSRI)_EVOLUÇÃO OBRA 2 2" xfId="21254" xr:uid="{093EA79A-DD01-4026-A0FD-591123B28A9E}"/>
    <cellStyle name="s_CredSens_2_2007.04.13 (RSRI)_EVOLUÇÃO OBRA 2 3" xfId="25007" xr:uid="{413E375B-3105-47AF-BEB4-925DADEDA577}"/>
    <cellStyle name="s_CredSens_2_2007.04.13 (RSRI)_EVOLUÇÃO OBRA 2 4" xfId="30161" xr:uid="{4AB7F882-FACF-47AE-B4B8-B19D28991290}"/>
    <cellStyle name="s_CredSens_2_2007.04.13 (RSRI)_EVOLUÇÃO OBRA 2 5" xfId="31767" xr:uid="{87923E72-6DA5-4991-AF8E-4D314EF092D0}"/>
    <cellStyle name="s_CredSens_2_2007.04.13 (RSRI)_EVOLUÇÃO OBRA 2 6" xfId="31217" xr:uid="{A219FC7A-B1D6-4C02-8B0E-BA84B0E99095}"/>
    <cellStyle name="s_CredSens_2_2007.04.13 (RSRI)_EVOLUÇÃO OBRA 3" xfId="11342" xr:uid="{33DF9406-BBB4-4A3D-9C00-9BBE35AA5D3A}"/>
    <cellStyle name="s_CredSens_2_2007.04.13 (RSRI)_EVOLUÇÃO OBRA 3 2" xfId="12902" xr:uid="{AFC5A8A1-92FC-4E9A-BB5B-255893C13C70}"/>
    <cellStyle name="s_CredSens_2_2007.04.13 (RSRI)_EVOLUÇÃO OBRA 3 2 2" xfId="24144" xr:uid="{5AF9E78F-785E-4CE3-BC01-424B876F339E}"/>
    <cellStyle name="s_CredSens_2_2007.04.13 (RSRI)_EVOLUÇÃO OBRA 3 2 3" xfId="27845" xr:uid="{08278D0C-82DD-4BD2-8D7D-AE7282A86A53}"/>
    <cellStyle name="s_CredSens_2_2007.04.13 (RSRI)_EVOLUÇÃO OBRA 3 2 4" xfId="22107" xr:uid="{3E86D4AD-DBB5-403D-A6E6-58C5CE7092E2}"/>
    <cellStyle name="s_CredSens_2_2007.04.13 (RSRI)_EVOLUÇÃO OBRA 3 2 5" xfId="30776" xr:uid="{2CE6EE15-37A2-49E8-ADE5-50759D8B08B9}"/>
    <cellStyle name="s_CredSens_2_2007.04.13 (RSRI)_EVOLUÇÃO OBRA 3 2 6" xfId="34945" xr:uid="{2FEB53AD-7D66-4936-943D-91535DC45018}"/>
    <cellStyle name="s_CredSens_2_2007.04.13 (RSRI)_VSO-4T08-2008.12.02" xfId="4253" xr:uid="{E9D40A84-0DCC-4D1F-9105-210C06776460}"/>
    <cellStyle name="s_CredSens_2_2007.04.13 (RSRI)_VSO-4T08-2008.12.02 2" xfId="8832" xr:uid="{64E720E2-84ED-407F-8F57-610C4ED1FC3B}"/>
    <cellStyle name="s_CredSens_2_2007.04.13 (RSRI)_VSO-4T08-2008.12.02 2 2" xfId="20571" xr:uid="{A6312130-052C-4B08-BC41-528F3CFEE8B9}"/>
    <cellStyle name="s_CredSens_2_2007.04.13 (RSRI)_VSO-4T08-2008.12.02 2 3" xfId="13462" xr:uid="{6D7DFD48-60D4-433E-8319-250316EE09ED}"/>
    <cellStyle name="s_CredSens_2_2007.04.13 (RSRI)_VSO-4T08-2008.12.02 2 4" xfId="14461" xr:uid="{D2AAA05B-0BF6-4513-BE67-02B632F3AD76}"/>
    <cellStyle name="s_CredSens_2_2007.04.13 (RSRI)_VSO-4T08-2008.12.02 2 5" xfId="29716" xr:uid="{0AEF35F1-4320-472E-B429-CAB11FE260E5}"/>
    <cellStyle name="s_CredSens_2_2007.04.13 (RSRI)_VSO-4T08-2008.12.02 2 6" xfId="16230" xr:uid="{50A6E480-21BA-4EE9-A644-C082157D2322}"/>
    <cellStyle name="s_CredSens_2_2007.04.13 (RSRI)_VSO-4T08-2008.12.02 3" xfId="35816" xr:uid="{987B9F08-BA30-465A-8C60-0BC8B70B3530}"/>
    <cellStyle name="s_CredSens_2_2007.07.13 (RSRI)" xfId="780" xr:uid="{9BC030DE-9162-4242-9A54-C807FD86F139}"/>
    <cellStyle name="s_CredSens_2_2007.07.13 (RSRI) 2" xfId="6095" xr:uid="{A30674C8-6E8E-47C6-BD2E-E4A8D13E3354}"/>
    <cellStyle name="s_CredSens_2_2007.07.13 (RSRI) 2 2" xfId="18070" xr:uid="{2489C76A-493A-4C2D-879E-46515D8264FC}"/>
    <cellStyle name="s_CredSens_2_2007.07.13 (RSRI) 2 3" xfId="15120" xr:uid="{FD3D8D6A-D71A-4CAE-9BF2-1D6E3C9A32B1}"/>
    <cellStyle name="s_CredSens_2_2007.07.13 (RSRI) 2 4" xfId="26011" xr:uid="{BDB17FC2-1F22-4C7A-A72F-7FE11D61374A}"/>
    <cellStyle name="s_CredSens_2_2007.07.13 (RSRI) 2 5" xfId="15219" xr:uid="{56633FFD-820B-4FEE-B00F-1EC937F25F57}"/>
    <cellStyle name="s_CredSens_2_2007.07.13 (RSRI) 2 6" xfId="33889" xr:uid="{7709410A-F536-4CD8-A868-0617011F0A7A}"/>
    <cellStyle name="s_CredSens_2_2007.07.13 (RSRI) 3" xfId="35817" xr:uid="{8A6349F5-0971-47A7-A8BD-2155489E1469}"/>
    <cellStyle name="s_CredSens_2_2007.07.13 (RSRI)_BALANÇO" xfId="3256" xr:uid="{3BFBCCA4-514E-4D16-BBD9-6DD6AD8F1F72}"/>
    <cellStyle name="s_CredSens_2_2007.07.13 (RSRI)_BALANÇO 2" xfId="8041" xr:uid="{62A11613-EE6F-4792-BDEF-FF0D513FA3BC}"/>
    <cellStyle name="s_CredSens_2_2007.07.13 (RSRI)_BALANÇO 2 2" xfId="19868" xr:uid="{FCF1F807-4BB1-4E7E-A9E8-D806F6650B2E}"/>
    <cellStyle name="s_CredSens_2_2007.07.13 (RSRI)_BALANÇO 2 3" xfId="13638" xr:uid="{70D1F01E-CA41-45CE-8AFD-08893BF96007}"/>
    <cellStyle name="s_CredSens_2_2007.07.13 (RSRI)_BALANÇO 2 4" xfId="30841" xr:uid="{7E588DD4-960E-4B6A-960D-44E37D151342}"/>
    <cellStyle name="s_CredSens_2_2007.07.13 (RSRI)_BALANÇO 2 5" xfId="31457" xr:uid="{066AB37A-3665-4055-8777-E91BAFC3CA68}"/>
    <cellStyle name="s_CredSens_2_2007.07.13 (RSRI)_BALANÇO 2 6" xfId="21664" xr:uid="{7AF69008-028F-4FF7-BEDD-10342BF37C66}"/>
    <cellStyle name="s_CredSens_2_2007.07.13 (RSRI)_BALANÇO 3" xfId="10832" xr:uid="{4348364B-289B-4798-A3CA-E5E695471ADE}"/>
    <cellStyle name="s_CredSens_2_2007.07.13 (RSRI)_BALANÇO 3 2" xfId="12403" xr:uid="{C2188FFA-0D53-43F7-9C80-10905CA79567}"/>
    <cellStyle name="s_CredSens_2_2007.07.13 (RSRI)_BALANÇO 3 2 2" xfId="23645" xr:uid="{D5653075-19E1-46AB-A339-B4B3CE858731}"/>
    <cellStyle name="s_CredSens_2_2007.07.13 (RSRI)_BALANÇO 3 2 3" xfId="27348" xr:uid="{5D81915D-3B1A-4632-8D8D-BCB12EE6E35B}"/>
    <cellStyle name="s_CredSens_2_2007.07.13 (RSRI)_BALANÇO 3 2 4" xfId="22469" xr:uid="{9D8A05B8-2EF9-4DEA-AE12-8614ACF4C95C}"/>
    <cellStyle name="s_CredSens_2_2007.07.13 (RSRI)_BALANÇO 3 2 5" xfId="31179" xr:uid="{760361A4-5109-4D74-B54F-8851905B4626}"/>
    <cellStyle name="s_CredSens_2_2007.07.13 (RSRI)_BALANÇO 3 2 6" xfId="17145" xr:uid="{5C6C0DFD-F4B0-42F5-A540-47B185D44266}"/>
    <cellStyle name="s_CredSens_2_2007.07.13 (RSRI)_DF's" xfId="2240" xr:uid="{5760F290-D5BF-439E-BFD9-3A4D2D8A4FAD}"/>
    <cellStyle name="s_CredSens_2_2007.07.13 (RSRI)_DF's 2" xfId="7025" xr:uid="{7C8EE104-4A1A-4FCB-8AB2-FB40E7681DA5}"/>
    <cellStyle name="s_CredSens_2_2007.07.13 (RSRI)_DF's 2 2" xfId="18971" xr:uid="{E41C6A58-A217-414C-8118-13C0F2EC2E96}"/>
    <cellStyle name="s_CredSens_2_2007.07.13 (RSRI)_DF's 2 3" xfId="13881" xr:uid="{743EDF6B-BCE8-4887-A0F4-7850587BB27F}"/>
    <cellStyle name="s_CredSens_2_2007.07.13 (RSRI)_DF's 2 4" xfId="22960" xr:uid="{67FE7635-2E27-4B84-9A06-D3C71F6E9C53}"/>
    <cellStyle name="s_CredSens_2_2007.07.13 (RSRI)_DF's 2 5" xfId="29760" xr:uid="{F5BA0DEF-01B0-48CF-B368-1F103B353E5C}"/>
    <cellStyle name="s_CredSens_2_2007.07.13 (RSRI)_DF's 2 6" xfId="26526" xr:uid="{BF2B1BA1-97DE-4153-96C2-AB72F19F09EB}"/>
    <cellStyle name="s_CredSens_2_2007.07.13 (RSRI)_DF's 3" xfId="10331" xr:uid="{72DC759E-47C2-4797-97E0-5617983F2B6A}"/>
    <cellStyle name="s_CredSens_2_2007.07.13 (RSRI)_DF's 3 2" xfId="11910" xr:uid="{E944F638-CEFE-40CA-AEC8-12423F4644B2}"/>
    <cellStyle name="s_CredSens_2_2007.07.13 (RSRI)_DF's 3 2 2" xfId="23152" xr:uid="{96322379-A218-40B5-BEFD-3AD3486F0CC6}"/>
    <cellStyle name="s_CredSens_2_2007.07.13 (RSRI)_DF's 3 2 3" xfId="26855" xr:uid="{D3A06D1C-102D-413A-BD24-CF663B533347}"/>
    <cellStyle name="s_CredSens_2_2007.07.13 (RSRI)_DF's 3 2 4" xfId="16842" xr:uid="{5934496B-40E6-464A-A666-CB36860F7596}"/>
    <cellStyle name="s_CredSens_2_2007.07.13 (RSRI)_DF's 3 2 5" xfId="28528" xr:uid="{54E596EA-6DAE-43C0-8FD6-188631C1EDE4}"/>
    <cellStyle name="s_CredSens_2_2007.07.13 (RSRI)_DF's 3 2 6" xfId="17255" xr:uid="{793FD0FB-6D86-4607-93B4-50A514C47888}"/>
    <cellStyle name="s_CredSens_2_2007.07.13 (RSRI)_EVOLUÇÃO OBRA" xfId="5248" xr:uid="{39A90A12-D49B-47B4-BD3C-EA5E2C7AAEC4}"/>
    <cellStyle name="s_CredSens_2_2007.07.13 (RSRI)_EVOLUÇÃO OBRA 2" xfId="9533" xr:uid="{8A719746-D157-4D0C-BE6B-A762C6A4AC25}"/>
    <cellStyle name="s_CredSens_2_2007.07.13 (RSRI)_EVOLUÇÃO OBRA 2 2" xfId="21255" xr:uid="{7D4454A1-9B88-4AE3-BFA7-7F18E3B069B3}"/>
    <cellStyle name="s_CredSens_2_2007.07.13 (RSRI)_EVOLUÇÃO OBRA 2 3" xfId="25008" xr:uid="{41EB1BD3-1A11-4BCE-8866-3120085B3A57}"/>
    <cellStyle name="s_CredSens_2_2007.07.13 (RSRI)_EVOLUÇÃO OBRA 2 4" xfId="29149" xr:uid="{9743EE9D-F5F8-4351-91B0-0AC3461A796C}"/>
    <cellStyle name="s_CredSens_2_2007.07.13 (RSRI)_EVOLUÇÃO OBRA 2 5" xfId="31356" xr:uid="{453BA461-E376-49E8-B693-489AC9EC062C}"/>
    <cellStyle name="s_CredSens_2_2007.07.13 (RSRI)_EVOLUÇÃO OBRA 2 6" xfId="33047" xr:uid="{EBD595AF-352B-46F3-B96A-4C09BFC7D33F}"/>
    <cellStyle name="s_CredSens_2_2007.07.13 (RSRI)_EVOLUÇÃO OBRA 3" xfId="11343" xr:uid="{AF0BBE6F-D53D-4A61-86FA-960EEAD76344}"/>
    <cellStyle name="s_CredSens_2_2007.07.13 (RSRI)_EVOLUÇÃO OBRA 3 2" xfId="12903" xr:uid="{01BF7E2F-0286-45CC-9D7C-9EB7DCA373A1}"/>
    <cellStyle name="s_CredSens_2_2007.07.13 (RSRI)_EVOLUÇÃO OBRA 3 2 2" xfId="24145" xr:uid="{92EFB948-3185-4307-A5C4-4FE3FB2FB61C}"/>
    <cellStyle name="s_CredSens_2_2007.07.13 (RSRI)_EVOLUÇÃO OBRA 3 2 3" xfId="27846" xr:uid="{CB0C813B-458F-42E2-AC20-C50D248484F7}"/>
    <cellStyle name="s_CredSens_2_2007.07.13 (RSRI)_EVOLUÇÃO OBRA 3 2 4" xfId="14616" xr:uid="{0AF853F5-9DB6-40E8-B4FD-723691D4B76B}"/>
    <cellStyle name="s_CredSens_2_2007.07.13 (RSRI)_EVOLUÇÃO OBRA 3 2 5" xfId="33344" xr:uid="{410FD401-9892-4207-8501-A73E0395C0D1}"/>
    <cellStyle name="s_CredSens_2_2007.07.13 (RSRI)_EVOLUÇÃO OBRA 3 2 6" xfId="16207" xr:uid="{170E57D7-76DD-4F4E-B7EE-9E625BF557D4}"/>
    <cellStyle name="s_CredSens_2_2007.07.13 (RSRI)_VSO-4T08-2008.12.02" xfId="4254" xr:uid="{75663C93-DC24-44AF-89E4-8815A3692216}"/>
    <cellStyle name="s_CredSens_2_2007.07.13 (RSRI)_VSO-4T08-2008.12.02 2" xfId="8833" xr:uid="{67FCF318-3EF9-4988-9789-51C4F21B37B5}"/>
    <cellStyle name="s_CredSens_2_2007.07.13 (RSRI)_VSO-4T08-2008.12.02 2 2" xfId="20572" xr:uid="{03BD21BC-5659-4032-B293-FCE5869AB0AA}"/>
    <cellStyle name="s_CredSens_2_2007.07.13 (RSRI)_VSO-4T08-2008.12.02 2 3" xfId="13461" xr:uid="{652F1AB7-8A41-49FB-8003-ACB1F1CFBEA1}"/>
    <cellStyle name="s_CredSens_2_2007.07.13 (RSRI)_VSO-4T08-2008.12.02 2 4" xfId="24851" xr:uid="{3AB35116-23BA-4C2D-9837-AD67CA9EA6C2}"/>
    <cellStyle name="s_CredSens_2_2007.07.13 (RSRI)_VSO-4T08-2008.12.02 2 5" xfId="15302" xr:uid="{1E62613F-F006-4AB6-AC4D-7D77273B00C3}"/>
    <cellStyle name="s_CredSens_2_2007.07.13 (RSRI)_VSO-4T08-2008.12.02 2 6" xfId="34239" xr:uid="{C418D9DD-FCBE-429A-A2ED-58B367965DF5}"/>
    <cellStyle name="s_CredSens_2_2007.07.13 (RSRI)_VSO-4T08-2008.12.02 3" xfId="35818" xr:uid="{F6C41F54-F0EC-449F-A168-895E98C73802}"/>
    <cellStyle name="s_CredSens_2007.04.13 (RSRI)" xfId="781" xr:uid="{DA300911-5EA8-4A2A-87A5-D8CE34DF86CC}"/>
    <cellStyle name="s_CredSens_2007.04.13 (RSRI) 2" xfId="35819" xr:uid="{EFA97989-1143-477E-879D-9CB26F31DDCD}"/>
    <cellStyle name="s_CredSens_2007.04.13 (RSRI)_BALANÇO" xfId="3257" xr:uid="{D6EAB646-EC76-4ED3-84D1-B79982573948}"/>
    <cellStyle name="s_CredSens_2007.04.13 (RSRI)_BALANÇO 2" xfId="8042" xr:uid="{A92F1013-AC5F-4A22-9036-7D4E32462295}"/>
    <cellStyle name="s_CredSens_2007.04.13 (RSRI)_DF's" xfId="2241" xr:uid="{14E410B2-AC39-493F-AF70-F9F261730D58}"/>
    <cellStyle name="s_CredSens_2007.04.13 (RSRI)_DF's 2" xfId="7026" xr:uid="{530466CB-61BA-4E10-AD66-BBA991294163}"/>
    <cellStyle name="s_CredSens_2007.04.13 (RSRI)_EVOLUÇÃO OBRA" xfId="5249" xr:uid="{737FD87E-5174-4DFB-BA1D-D5927A492454}"/>
    <cellStyle name="s_CredSens_2007.04.13 (RSRI)_EVOLUÇÃO OBRA 2" xfId="9534" xr:uid="{F41E69C0-A382-4632-B6FC-3EAD3AE156D7}"/>
    <cellStyle name="s_CredSens_2007.04.13 (RSRI)_VSO-4T08-2008.12.02" xfId="4255" xr:uid="{B53447A1-D2B4-406C-BC58-433145958943}"/>
    <cellStyle name="s_CredSens_2007.07.13 (RSRI)" xfId="782" xr:uid="{A867EC29-8FA0-4B97-963E-F7C0447A8ACF}"/>
    <cellStyle name="s_CredSens_2007.07.13 (RSRI) 2" xfId="35820" xr:uid="{542ABFB0-8A20-49B2-BAB5-A1593C35296D}"/>
    <cellStyle name="s_CredSens_2007.07.13 (RSRI)_BALANÇO" xfId="3258" xr:uid="{8EC8E614-D2D9-40C9-9329-FE04964562D8}"/>
    <cellStyle name="s_CredSens_2007.07.13 (RSRI)_BALANÇO 2" xfId="8043" xr:uid="{2726B3CF-5D67-4CDC-ADFB-8711E9DA2A20}"/>
    <cellStyle name="s_CredSens_2007.07.13 (RSRI)_DF's" xfId="2242" xr:uid="{47497867-7FA8-446E-9654-4D6BE6BDC530}"/>
    <cellStyle name="s_CredSens_2007.07.13 (RSRI)_DF's 2" xfId="7027" xr:uid="{31C7867E-AA77-4863-9907-18E25023693B}"/>
    <cellStyle name="s_CredSens_2007.07.13 (RSRI)_EVOLUÇÃO OBRA" xfId="5250" xr:uid="{A06577E9-2AE1-4E0C-A73E-12B63D5B490A}"/>
    <cellStyle name="s_CredSens_2007.07.13 (RSRI)_EVOLUÇÃO OBRA 2" xfId="9535" xr:uid="{C3BE56EA-AFEC-4C73-90F2-DE90810D5364}"/>
    <cellStyle name="s_CredSens_2007.07.13 (RSRI)_VSO-4T08-2008.12.02" xfId="4256" xr:uid="{19B7C096-F6D4-44FE-88B1-678CB4E9B877}"/>
    <cellStyle name="s_CredSens_Celtic DCF" xfId="783" xr:uid="{E0A717FE-024D-4E6A-BC89-74BD5CF2EDE4}"/>
    <cellStyle name="s_CredSens_Celtic DCF Inputs" xfId="784" xr:uid="{6DCE14AC-27E9-47AB-83C7-D2384DE3DBC5}"/>
    <cellStyle name="s_CredSens_Celtic DCF Inputs_2007.04.13 (RSRI)" xfId="785" xr:uid="{7FA0FA2A-6B69-4729-894E-55D4F6587A2F}"/>
    <cellStyle name="s_CredSens_Celtic DCF Inputs_2007.04.13 (RSRI) 2" xfId="35821" xr:uid="{FAFDDC03-1601-4FE4-8C3E-76E8F8F39A9E}"/>
    <cellStyle name="s_CredSens_Celtic DCF Inputs_2007.04.13 (RSRI)_BALANÇO" xfId="3259" xr:uid="{D28B489D-0CBC-434E-A3E8-C2E8106109B4}"/>
    <cellStyle name="s_CredSens_Celtic DCF Inputs_2007.04.13 (RSRI)_BALANÇO 2" xfId="8044" xr:uid="{6547EE89-B51F-4501-B422-75FFEBDD8816}"/>
    <cellStyle name="s_CredSens_Celtic DCF Inputs_2007.04.13 (RSRI)_DF's" xfId="2243" xr:uid="{2D9CB161-93B1-459E-B08B-30F3F92C4EB1}"/>
    <cellStyle name="s_CredSens_Celtic DCF Inputs_2007.04.13 (RSRI)_DF's 2" xfId="7028" xr:uid="{2B7238C3-1399-4C36-871D-79A705AE53A5}"/>
    <cellStyle name="s_CredSens_Celtic DCF Inputs_2007.04.13 (RSRI)_EVOLUÇÃO OBRA" xfId="5251" xr:uid="{21C827B2-363B-49D4-BEB3-B786C5090E49}"/>
    <cellStyle name="s_CredSens_Celtic DCF Inputs_2007.04.13 (RSRI)_EVOLUÇÃO OBRA 2" xfId="9536" xr:uid="{23F68313-AD9D-4971-8F9D-F7B3B1462296}"/>
    <cellStyle name="s_CredSens_Celtic DCF Inputs_2007.04.13 (RSRI)_VSO-4T08-2008.12.02" xfId="4257" xr:uid="{44413361-1EAF-4C01-A339-5969B1EC00DD}"/>
    <cellStyle name="s_CredSens_Celtic DCF Inputs_2007.07.13 (RSRI)" xfId="786" xr:uid="{CBAAD232-4F6D-4192-B24B-A79FF4A8209C}"/>
    <cellStyle name="s_CredSens_Celtic DCF Inputs_2007.07.13 (RSRI) 2" xfId="35822" xr:uid="{348262DA-3011-4980-BC8A-B079B52459B7}"/>
    <cellStyle name="s_CredSens_Celtic DCF Inputs_2007.07.13 (RSRI)_BALANÇO" xfId="3260" xr:uid="{3FEE70BF-650E-4175-8F84-D8E718307CA4}"/>
    <cellStyle name="s_CredSens_Celtic DCF Inputs_2007.07.13 (RSRI)_BALANÇO 2" xfId="8045" xr:uid="{8A5AA04A-9313-4E83-9B8B-E62F6A9BE3AF}"/>
    <cellStyle name="s_CredSens_Celtic DCF Inputs_2007.07.13 (RSRI)_DF's" xfId="2244" xr:uid="{5BDB6E3C-2842-4185-BAD8-78BF7672C399}"/>
    <cellStyle name="s_CredSens_Celtic DCF Inputs_2007.07.13 (RSRI)_DF's 2" xfId="7029" xr:uid="{E26279F8-FA31-464A-819B-E2BB33F7666F}"/>
    <cellStyle name="s_CredSens_Celtic DCF Inputs_2007.07.13 (RSRI)_EVOLUÇÃO OBRA" xfId="5252" xr:uid="{0C011512-9309-4E52-B9A8-C5FF7E2A1F55}"/>
    <cellStyle name="s_CredSens_Celtic DCF Inputs_2007.07.13 (RSRI)_EVOLUÇÃO OBRA 2" xfId="9537" xr:uid="{38D03BC7-6BDA-4985-95C8-D1BD7A2AFD1B}"/>
    <cellStyle name="s_CredSens_Celtic DCF Inputs_2007.07.13 (RSRI)_VSO-4T08-2008.12.02" xfId="4258" xr:uid="{97EE234E-40F2-4E03-8ECA-935DF65FB3F7}"/>
    <cellStyle name="s_CredSens_Celtic DCF_2007.04.13 (RSRI)" xfId="787" xr:uid="{13459D5C-2D85-4B98-821C-CAC74985ED12}"/>
    <cellStyle name="s_CredSens_Celtic DCF_2007.04.13 (RSRI) 2" xfId="35823" xr:uid="{9CA5DBF4-7759-4C27-949B-3CC3B2E3D906}"/>
    <cellStyle name="s_CredSens_Celtic DCF_2007.04.13 (RSRI)_BALANÇO" xfId="3261" xr:uid="{20B30FA4-D3FF-4B58-B177-D14CBE374340}"/>
    <cellStyle name="s_CredSens_Celtic DCF_2007.04.13 (RSRI)_BALANÇO 2" xfId="8046" xr:uid="{46E9CD3F-F3BB-4D8F-AE63-B4153838C493}"/>
    <cellStyle name="s_CredSens_Celtic DCF_2007.04.13 (RSRI)_DF's" xfId="2245" xr:uid="{D2E9BFB3-27EE-4A1A-A3D3-14541C30CFAA}"/>
    <cellStyle name="s_CredSens_Celtic DCF_2007.04.13 (RSRI)_DF's 2" xfId="7030" xr:uid="{31B4666C-CEBC-4755-9588-512A676E83AE}"/>
    <cellStyle name="s_CredSens_Celtic DCF_2007.04.13 (RSRI)_EVOLUÇÃO OBRA" xfId="5253" xr:uid="{4A298DFB-88A4-4355-9B3D-043ED1CECFBB}"/>
    <cellStyle name="s_CredSens_Celtic DCF_2007.04.13 (RSRI)_EVOLUÇÃO OBRA 2" xfId="9538" xr:uid="{8992DA03-B7CF-4C50-A22C-DB9A02586F00}"/>
    <cellStyle name="s_CredSens_Celtic DCF_2007.04.13 (RSRI)_VSO-4T08-2008.12.02" xfId="4259" xr:uid="{57CCCDEC-D6A6-4173-9856-B01F0A5B1259}"/>
    <cellStyle name="s_CredSens_Celtic DCF_2007.07.13 (RSRI)" xfId="788" xr:uid="{677F6725-1A04-4FC3-97A6-E74BD71591BD}"/>
    <cellStyle name="s_CredSens_Celtic DCF_2007.07.13 (RSRI) 2" xfId="35824" xr:uid="{56CB4C2C-060F-4A96-9518-99DE9A4EA764}"/>
    <cellStyle name="s_CredSens_Celtic DCF_2007.07.13 (RSRI)_BALANÇO" xfId="3262" xr:uid="{3FB3EF1A-19C4-46E8-9637-E8A22EA6184F}"/>
    <cellStyle name="s_CredSens_Celtic DCF_2007.07.13 (RSRI)_BALANÇO 2" xfId="8047" xr:uid="{271AE1B2-0FB4-4889-A9F8-CE502E4F0E1D}"/>
    <cellStyle name="s_CredSens_Celtic DCF_2007.07.13 (RSRI)_DF's" xfId="2246" xr:uid="{6AE0FBB9-3A0B-41C7-A7E4-2BA632FD4082}"/>
    <cellStyle name="s_CredSens_Celtic DCF_2007.07.13 (RSRI)_DF's 2" xfId="7031" xr:uid="{9037E256-464A-4CF6-B110-7594CC88C8F1}"/>
    <cellStyle name="s_CredSens_Celtic DCF_2007.07.13 (RSRI)_EVOLUÇÃO OBRA" xfId="5254" xr:uid="{ED8D5C88-2ADB-4204-97AA-4C918452AA79}"/>
    <cellStyle name="s_CredSens_Celtic DCF_2007.07.13 (RSRI)_EVOLUÇÃO OBRA 2" xfId="9539" xr:uid="{D55AFE35-1422-48AA-BD33-CCDDD29C86B8}"/>
    <cellStyle name="s_CredSens_Celtic DCF_2007.07.13 (RSRI)_VSO-4T08-2008.12.02" xfId="4260" xr:uid="{9D6C5D07-B717-4CF1-A138-A23E1745ADF8}"/>
    <cellStyle name="s_CredSens_Valuation Summary" xfId="789" xr:uid="{F0BA09B9-756E-4D10-A964-0268893D6971}"/>
    <cellStyle name="s_CredSens_Valuation Summary_2007.04.13 (RSRI)" xfId="790" xr:uid="{E2997CFB-EEA5-44FA-8F35-68907C7F417A}"/>
    <cellStyle name="s_CredSens_Valuation Summary_2007.04.13 (RSRI) 2" xfId="35825" xr:uid="{FEEC9B8D-1C30-42B4-BFAF-8DF06080ABD6}"/>
    <cellStyle name="s_CredSens_Valuation Summary_2007.04.13 (RSRI)_BALANÇO" xfId="3263" xr:uid="{E383EA14-8F6D-4AAE-8601-8E44A842C55A}"/>
    <cellStyle name="s_CredSens_Valuation Summary_2007.04.13 (RSRI)_BALANÇO 2" xfId="8048" xr:uid="{106B066E-6759-47DA-AB23-0B1F582FF23B}"/>
    <cellStyle name="s_CredSens_Valuation Summary_2007.04.13 (RSRI)_DF's" xfId="2247" xr:uid="{3DAB3AF9-F119-4D73-9FFC-50FB5FB25773}"/>
    <cellStyle name="s_CredSens_Valuation Summary_2007.04.13 (RSRI)_DF's 2" xfId="7032" xr:uid="{8C9A1BCB-22E6-436B-9BE2-FD7BFBE8A790}"/>
    <cellStyle name="s_CredSens_Valuation Summary_2007.04.13 (RSRI)_EVOLUÇÃO OBRA" xfId="5255" xr:uid="{1C2A408D-52D3-41B5-BB93-391FEDAE6FC4}"/>
    <cellStyle name="s_CredSens_Valuation Summary_2007.04.13 (RSRI)_EVOLUÇÃO OBRA 2" xfId="9540" xr:uid="{A026A333-E68D-45E2-8599-6F5BB86F7914}"/>
    <cellStyle name="s_CredSens_Valuation Summary_2007.04.13 (RSRI)_VSO-4T08-2008.12.02" xfId="4261" xr:uid="{1A17F263-2133-4588-A8E8-490A59C26DA2}"/>
    <cellStyle name="s_CredSens_Valuation Summary_2007.07.13 (RSRI)" xfId="791" xr:uid="{92970E7B-E17B-486B-9571-7659064CFAAD}"/>
    <cellStyle name="s_CredSens_Valuation Summary_2007.07.13 (RSRI) 2" xfId="35826" xr:uid="{4519795E-F9D3-40AC-B76A-7B2E3F0754C3}"/>
    <cellStyle name="s_CredSens_Valuation Summary_2007.07.13 (RSRI)_BALANÇO" xfId="3264" xr:uid="{6363F15A-6287-481E-8806-A45548C5FD70}"/>
    <cellStyle name="s_CredSens_Valuation Summary_2007.07.13 (RSRI)_BALANÇO 2" xfId="8049" xr:uid="{062DF6A3-5D4D-4B4B-B9EF-CDD1D400261F}"/>
    <cellStyle name="s_CredSens_Valuation Summary_2007.07.13 (RSRI)_DF's" xfId="2248" xr:uid="{C14CF00E-868C-4A4B-A6DF-5AC3FF35B787}"/>
    <cellStyle name="s_CredSens_Valuation Summary_2007.07.13 (RSRI)_DF's 2" xfId="7033" xr:uid="{3ABF738A-9A9C-48CE-9D55-D94317B23352}"/>
    <cellStyle name="s_CredSens_Valuation Summary_2007.07.13 (RSRI)_EVOLUÇÃO OBRA" xfId="5256" xr:uid="{1E04ECB4-2D37-45F0-9E19-0B2CF612BB6A}"/>
    <cellStyle name="s_CredSens_Valuation Summary_2007.07.13 (RSRI)_EVOLUÇÃO OBRA 2" xfId="9541" xr:uid="{57EF5BEF-1531-431C-8375-FEB4372C2B8A}"/>
    <cellStyle name="s_CredSens_Valuation Summary_2007.07.13 (RSRI)_VSO-4T08-2008.12.02" xfId="4262" xr:uid="{A0C03E3E-47C0-4EEE-9FB1-5B8926362C9F}"/>
    <cellStyle name="s_DCF" xfId="792" xr:uid="{1D444229-BE20-4F8D-AF9D-8E308D80B551}"/>
    <cellStyle name="s_DCF 2" xfId="6096" xr:uid="{2CB620F6-F245-4773-9C30-7673DD9BD84B}"/>
    <cellStyle name="s_DCF 2 2" xfId="18071" xr:uid="{11C560CF-A35C-4A66-8763-F81D3DC4B258}"/>
    <cellStyle name="s_DCF 2 3" xfId="22321" xr:uid="{CA2EDF5B-89DA-4B3B-A36B-5972E4B513EA}"/>
    <cellStyle name="s_DCF 2 4" xfId="25879" xr:uid="{58D77726-7204-4131-BE14-E0E6E00567D5}"/>
    <cellStyle name="s_DCF 2 5" xfId="32204" xr:uid="{6EC0CF0F-F463-4B03-BA0E-8DCBA79F3B22}"/>
    <cellStyle name="s_DCF 2 6" xfId="30385" xr:uid="{3CF22147-5780-4F57-9326-9B9E88432F2D}"/>
    <cellStyle name="s_DCF 3" xfId="35827" xr:uid="{13B1C9CF-49C9-4B25-88F0-2CB054A74ED9}"/>
    <cellStyle name="s_DCF Inputs" xfId="793" xr:uid="{3B68BAD1-CC7D-46D1-ADA1-1EAC51866FE0}"/>
    <cellStyle name="s_DCF Inputs (2)" xfId="794" xr:uid="{F43E228A-8F00-46BD-BA4C-B740C1F6E350}"/>
    <cellStyle name="s_DCF Inputs (2) 2" xfId="6098" xr:uid="{63905861-676B-4CEA-B4A0-E12E2A5135A6}"/>
    <cellStyle name="s_DCF Inputs (2) 2 2" xfId="18073" xr:uid="{51976F1B-DB43-4D66-8663-640E2442A700}"/>
    <cellStyle name="s_DCF Inputs (2) 2 3" xfId="14032" xr:uid="{E60D8CC4-7B9B-432C-8B8A-9B8A0A2F40F3}"/>
    <cellStyle name="s_DCF Inputs (2) 2 4" xfId="22500" xr:uid="{29686823-D1F2-41B3-8BEE-37E6ECB06645}"/>
    <cellStyle name="s_DCF Inputs (2) 2 5" xfId="31456" xr:uid="{E47EAABF-AB78-4FEB-886B-CA48DCFF125D}"/>
    <cellStyle name="s_DCF Inputs (2) 2 6" xfId="31679" xr:uid="{ACDCFADB-7A8D-48D2-80D8-9F53CC292528}"/>
    <cellStyle name="s_DCF Inputs (2) 3" xfId="35828" xr:uid="{A2207F2D-883A-4F52-B6C2-3D48550208BB}"/>
    <cellStyle name="s_DCF Inputs (2)_1" xfId="795" xr:uid="{6DF572D6-4474-406F-94D7-7C2B61EDF614}"/>
    <cellStyle name="s_DCF Inputs (2)_1_2007.04.13 (RSRI)" xfId="796" xr:uid="{BB2BF2FC-D429-417F-983B-129294991BBF}"/>
    <cellStyle name="s_DCF Inputs (2)_1_2007.04.13 (RSRI) 2" xfId="35829" xr:uid="{E0A2412F-1BFD-4193-85F3-FBE63FA4B566}"/>
    <cellStyle name="s_DCF Inputs (2)_1_2007.04.13 (RSRI)_BALANÇO" xfId="3265" xr:uid="{7A0538A4-A791-4229-86AE-68F760DD0AFA}"/>
    <cellStyle name="s_DCF Inputs (2)_1_2007.04.13 (RSRI)_BALANÇO 2" xfId="8050" xr:uid="{038A8FDB-C5D3-4ED5-BD3D-FEA7EB32319A}"/>
    <cellStyle name="s_DCF Inputs (2)_1_2007.04.13 (RSRI)_DF's" xfId="2249" xr:uid="{782E4B30-545C-46B7-A1F2-68371EE05592}"/>
    <cellStyle name="s_DCF Inputs (2)_1_2007.04.13 (RSRI)_DF's 2" xfId="7034" xr:uid="{DAF324C8-C6DE-4B4F-9BFE-A6B0AE5261D0}"/>
    <cellStyle name="s_DCF Inputs (2)_1_2007.04.13 (RSRI)_EVOLUÇÃO OBRA" xfId="5257" xr:uid="{7495960D-2230-42BC-86AD-403CD34D0787}"/>
    <cellStyle name="s_DCF Inputs (2)_1_2007.04.13 (RSRI)_EVOLUÇÃO OBRA 2" xfId="9542" xr:uid="{E3B8CD26-09D0-4E91-85B7-B3F0CD4375A1}"/>
    <cellStyle name="s_DCF Inputs (2)_1_2007.04.13 (RSRI)_VSO-4T08-2008.12.02" xfId="4263" xr:uid="{EB3B043C-72B8-4F83-826C-9B32476C1EB5}"/>
    <cellStyle name="s_DCF Inputs (2)_1_2007.07.13 (RSRI)" xfId="797" xr:uid="{AFDEF1E1-A7A7-4705-ADA1-3FC84D1FC2EA}"/>
    <cellStyle name="s_DCF Inputs (2)_1_2007.07.13 (RSRI) 2" xfId="35830" xr:uid="{3415A8CA-C208-4DEF-A82E-0771E95A73CD}"/>
    <cellStyle name="s_DCF Inputs (2)_1_2007.07.13 (RSRI)_BALANÇO" xfId="3266" xr:uid="{6CDD82DE-90F5-4273-93DF-2FF68AFEA3C0}"/>
    <cellStyle name="s_DCF Inputs (2)_1_2007.07.13 (RSRI)_BALANÇO 2" xfId="8051" xr:uid="{26A12F69-1994-4E66-8E9F-C536A5B85D36}"/>
    <cellStyle name="s_DCF Inputs (2)_1_2007.07.13 (RSRI)_DF's" xfId="2250" xr:uid="{83C5BE22-4049-473A-B3D1-45178C4F450B}"/>
    <cellStyle name="s_DCF Inputs (2)_1_2007.07.13 (RSRI)_DF's 2" xfId="7035" xr:uid="{8307CCBF-6383-414E-8CCD-E78D3F086294}"/>
    <cellStyle name="s_DCF Inputs (2)_1_2007.07.13 (RSRI)_EVOLUÇÃO OBRA" xfId="5258" xr:uid="{B2509DB9-A044-48E6-BF1F-1E293488B8F8}"/>
    <cellStyle name="s_DCF Inputs (2)_1_2007.07.13 (RSRI)_EVOLUÇÃO OBRA 2" xfId="9543" xr:uid="{50FD4191-121F-49A3-8117-CCED3ED075BF}"/>
    <cellStyle name="s_DCF Inputs (2)_1_2007.07.13 (RSRI)_VSO-4T08-2008.12.02" xfId="4264" xr:uid="{3C9B657A-CABD-4645-A664-5B944832985F}"/>
    <cellStyle name="s_DCF Inputs (2)_1_Celtic DCF" xfId="798" xr:uid="{9B312205-8381-4671-9AAD-0EF9B449E111}"/>
    <cellStyle name="s_DCF Inputs (2)_1_Celtic DCF Inputs" xfId="799" xr:uid="{64E3EA76-FCFB-4F9D-B7F1-FB640C7654B2}"/>
    <cellStyle name="s_DCF Inputs (2)_1_Celtic DCF Inputs_2007.04.13 (RSRI)" xfId="800" xr:uid="{5175AB4A-8112-4651-9975-0CB11AF0A5D2}"/>
    <cellStyle name="s_DCF Inputs (2)_1_Celtic DCF Inputs_2007.04.13 (RSRI) 2" xfId="35831" xr:uid="{49A74B8B-D848-40A3-BAF0-29A75FE90F78}"/>
    <cellStyle name="s_DCF Inputs (2)_1_Celtic DCF Inputs_2007.04.13 (RSRI)_BALANÇO" xfId="3267" xr:uid="{3ECAA6A8-9828-48C4-BEF8-59C49086E079}"/>
    <cellStyle name="s_DCF Inputs (2)_1_Celtic DCF Inputs_2007.04.13 (RSRI)_BALANÇO 2" xfId="8052" xr:uid="{6678DC9E-4674-43CE-9FCE-8FFDF09C10CC}"/>
    <cellStyle name="s_DCF Inputs (2)_1_Celtic DCF Inputs_2007.04.13 (RSRI)_DF's" xfId="2251" xr:uid="{6541D831-0E25-4915-808C-82F780E31CCB}"/>
    <cellStyle name="s_DCF Inputs (2)_1_Celtic DCF Inputs_2007.04.13 (RSRI)_DF's 2" xfId="7036" xr:uid="{BB625DC8-7A65-4208-927E-A642B0EEB6B4}"/>
    <cellStyle name="s_DCF Inputs (2)_1_Celtic DCF Inputs_2007.04.13 (RSRI)_EVOLUÇÃO OBRA" xfId="5259" xr:uid="{5CC2D940-849F-4E24-908C-BE56BE5E25C1}"/>
    <cellStyle name="s_DCF Inputs (2)_1_Celtic DCF Inputs_2007.04.13 (RSRI)_EVOLUÇÃO OBRA 2" xfId="9544" xr:uid="{3F4A9367-2030-4F0E-AB8A-466C29279C98}"/>
    <cellStyle name="s_DCF Inputs (2)_1_Celtic DCF Inputs_2007.04.13 (RSRI)_VSO-4T08-2008.12.02" xfId="4265" xr:uid="{AC99EE5F-1AB8-4034-8DD5-D537E0C960E7}"/>
    <cellStyle name="s_DCF Inputs (2)_1_Celtic DCF Inputs_2007.07.13 (RSRI)" xfId="801" xr:uid="{E46C3FD4-3D96-427E-BAE9-0957F758CDA5}"/>
    <cellStyle name="s_DCF Inputs (2)_1_Celtic DCF Inputs_2007.07.13 (RSRI) 2" xfId="35832" xr:uid="{66B0660E-E312-45F7-9DCD-AF8DE8D9EE4E}"/>
    <cellStyle name="s_DCF Inputs (2)_1_Celtic DCF Inputs_2007.07.13 (RSRI)_BALANÇO" xfId="3268" xr:uid="{ED8FC38C-74C6-4D23-91AE-CE5956F26F2E}"/>
    <cellStyle name="s_DCF Inputs (2)_1_Celtic DCF Inputs_2007.07.13 (RSRI)_BALANÇO 2" xfId="8053" xr:uid="{2B313FEA-81D8-4BF4-848C-23342A8A8451}"/>
    <cellStyle name="s_DCF Inputs (2)_1_Celtic DCF Inputs_2007.07.13 (RSRI)_DF's" xfId="2252" xr:uid="{E00BD8A4-A4C3-4CE9-9BF0-7494800DEDD2}"/>
    <cellStyle name="s_DCF Inputs (2)_1_Celtic DCF Inputs_2007.07.13 (RSRI)_DF's 2" xfId="7037" xr:uid="{BB57A825-DB0F-41CE-BAF7-82C5973B290D}"/>
    <cellStyle name="s_DCF Inputs (2)_1_Celtic DCF Inputs_2007.07.13 (RSRI)_EVOLUÇÃO OBRA" xfId="5260" xr:uid="{94442F7E-D488-4A2B-951E-23A1D1628690}"/>
    <cellStyle name="s_DCF Inputs (2)_1_Celtic DCF Inputs_2007.07.13 (RSRI)_EVOLUÇÃO OBRA 2" xfId="9545" xr:uid="{D4791EE6-2075-4110-84EE-AEBD66EEE0D4}"/>
    <cellStyle name="s_DCF Inputs (2)_1_Celtic DCF Inputs_2007.07.13 (RSRI)_VSO-4T08-2008.12.02" xfId="4266" xr:uid="{B56D7AA7-D50A-45CC-BE36-DB05B6D81FD4}"/>
    <cellStyle name="s_DCF Inputs (2)_1_Celtic DCF_2007.04.13 (RSRI)" xfId="802" xr:uid="{7258EA87-7C08-479B-A9E1-2D80BA330BF0}"/>
    <cellStyle name="s_DCF Inputs (2)_1_Celtic DCF_2007.04.13 (RSRI) 2" xfId="35833" xr:uid="{E0E2D97A-DA45-4F0F-86FB-A0DF43A08B69}"/>
    <cellStyle name="s_DCF Inputs (2)_1_Celtic DCF_2007.04.13 (RSRI)_BALANÇO" xfId="3269" xr:uid="{B19ABF20-8BC9-43F8-B4AA-D10960907B93}"/>
    <cellStyle name="s_DCF Inputs (2)_1_Celtic DCF_2007.04.13 (RSRI)_BALANÇO 2" xfId="8054" xr:uid="{2B7847AD-F073-4384-A607-9CAC67147EE1}"/>
    <cellStyle name="s_DCF Inputs (2)_1_Celtic DCF_2007.04.13 (RSRI)_DF's" xfId="2253" xr:uid="{20ED301B-0185-4EF5-BE8C-8754021EA3F5}"/>
    <cellStyle name="s_DCF Inputs (2)_1_Celtic DCF_2007.04.13 (RSRI)_DF's 2" xfId="7038" xr:uid="{BF170AA6-79D8-408C-ABFD-62E840B8486D}"/>
    <cellStyle name="s_DCF Inputs (2)_1_Celtic DCF_2007.04.13 (RSRI)_EVOLUÇÃO OBRA" xfId="5261" xr:uid="{A647B179-0265-48B2-A4E8-CD98D663388C}"/>
    <cellStyle name="s_DCF Inputs (2)_1_Celtic DCF_2007.04.13 (RSRI)_EVOLUÇÃO OBRA 2" xfId="9546" xr:uid="{98AA3A3E-9022-405A-9CAB-D8BCE080CB79}"/>
    <cellStyle name="s_DCF Inputs (2)_1_Celtic DCF_2007.04.13 (RSRI)_VSO-4T08-2008.12.02" xfId="4267" xr:uid="{C687573E-955E-47BC-BFBB-EC48168CC154}"/>
    <cellStyle name="s_DCF Inputs (2)_1_Celtic DCF_2007.07.13 (RSRI)" xfId="803" xr:uid="{E61726F8-2D91-428F-81C9-0B6278929AB6}"/>
    <cellStyle name="s_DCF Inputs (2)_1_Celtic DCF_2007.07.13 (RSRI) 2" xfId="35834" xr:uid="{A6D98408-6D04-43EF-9365-EE8CE891294F}"/>
    <cellStyle name="s_DCF Inputs (2)_1_Celtic DCF_2007.07.13 (RSRI)_BALANÇO" xfId="3270" xr:uid="{416D41F8-5CCC-4274-B67A-55A9A9041CEA}"/>
    <cellStyle name="s_DCF Inputs (2)_1_Celtic DCF_2007.07.13 (RSRI)_BALANÇO 2" xfId="8055" xr:uid="{25707477-3981-43D9-B02D-BCD40316BB0C}"/>
    <cellStyle name="s_DCF Inputs (2)_1_Celtic DCF_2007.07.13 (RSRI)_DF's" xfId="2254" xr:uid="{74E434AE-8717-4E74-99F3-E9E4A7BDFC33}"/>
    <cellStyle name="s_DCF Inputs (2)_1_Celtic DCF_2007.07.13 (RSRI)_DF's 2" xfId="7039" xr:uid="{88D0F0B8-F322-4AE9-9E0D-FE830F984E6B}"/>
    <cellStyle name="s_DCF Inputs (2)_1_Celtic DCF_2007.07.13 (RSRI)_EVOLUÇÃO OBRA" xfId="5262" xr:uid="{3EB59CF9-88C4-431C-8B97-5154A165D5A5}"/>
    <cellStyle name="s_DCF Inputs (2)_1_Celtic DCF_2007.07.13 (RSRI)_EVOLUÇÃO OBRA 2" xfId="9547" xr:uid="{0D43E9A0-A272-4AF2-A5B9-B91DB4B5EDC7}"/>
    <cellStyle name="s_DCF Inputs (2)_1_Celtic DCF_2007.07.13 (RSRI)_VSO-4T08-2008.12.02" xfId="4268" xr:uid="{E56DAFC5-76E9-4915-A69A-1E784ABD5163}"/>
    <cellStyle name="s_DCF Inputs (2)_1_Valuation Summary" xfId="804" xr:uid="{B4E4D069-AB10-4BFF-8C2F-6495DB1CE076}"/>
    <cellStyle name="s_DCF Inputs (2)_1_Valuation Summary_2007.04.13 (RSRI)" xfId="805" xr:uid="{BACA9431-7EE3-4CAE-A00F-4DDD65C92A5D}"/>
    <cellStyle name="s_DCF Inputs (2)_1_Valuation Summary_2007.04.13 (RSRI) 2" xfId="35835" xr:uid="{41156E42-AAFB-4AC9-8574-3070EB4080FA}"/>
    <cellStyle name="s_DCF Inputs (2)_1_Valuation Summary_2007.04.13 (RSRI)_BALANÇO" xfId="3271" xr:uid="{4550C3B7-2B67-4B9B-9714-67AEBB9CAC3B}"/>
    <cellStyle name="s_DCF Inputs (2)_1_Valuation Summary_2007.04.13 (RSRI)_BALANÇO 2" xfId="8056" xr:uid="{7CD77948-C213-44B6-B1F6-D54BEEEF71C2}"/>
    <cellStyle name="s_DCF Inputs (2)_1_Valuation Summary_2007.04.13 (RSRI)_DF's" xfId="2255" xr:uid="{C9F4166B-FFDB-4B02-BB12-DA1ABC5F3838}"/>
    <cellStyle name="s_DCF Inputs (2)_1_Valuation Summary_2007.04.13 (RSRI)_DF's 2" xfId="7040" xr:uid="{BBC9D025-CCEE-4875-A3DE-6B261D4BD92E}"/>
    <cellStyle name="s_DCF Inputs (2)_1_Valuation Summary_2007.04.13 (RSRI)_EVOLUÇÃO OBRA" xfId="5263" xr:uid="{3A14317F-D36A-47FD-AAE8-3D16ADE35561}"/>
    <cellStyle name="s_DCF Inputs (2)_1_Valuation Summary_2007.04.13 (RSRI)_EVOLUÇÃO OBRA 2" xfId="9548" xr:uid="{ACF0DEF1-C10C-4C66-B2A6-1E525DE72ADC}"/>
    <cellStyle name="s_DCF Inputs (2)_1_Valuation Summary_2007.04.13 (RSRI)_VSO-4T08-2008.12.02" xfId="4269" xr:uid="{96C2A6B2-9474-442F-B606-A70A3E74B118}"/>
    <cellStyle name="s_DCF Inputs (2)_1_Valuation Summary_2007.07.13 (RSRI)" xfId="806" xr:uid="{4048B526-5586-45C6-810D-6526A930E69B}"/>
    <cellStyle name="s_DCF Inputs (2)_1_Valuation Summary_2007.07.13 (RSRI) 2" xfId="35836" xr:uid="{A8847F73-1FC1-4C18-A85F-CF03FA0BAFC4}"/>
    <cellStyle name="s_DCF Inputs (2)_1_Valuation Summary_2007.07.13 (RSRI)_BALANÇO" xfId="3272" xr:uid="{B456348E-FFBC-49AB-81E1-896254F48A34}"/>
    <cellStyle name="s_DCF Inputs (2)_1_Valuation Summary_2007.07.13 (RSRI)_BALANÇO 2" xfId="8057" xr:uid="{BF162551-167C-46CA-BB5D-EC73C0896796}"/>
    <cellStyle name="s_DCF Inputs (2)_1_Valuation Summary_2007.07.13 (RSRI)_DF's" xfId="2256" xr:uid="{A16C963C-A3EC-4900-BD99-BE0F04C03B37}"/>
    <cellStyle name="s_DCF Inputs (2)_1_Valuation Summary_2007.07.13 (RSRI)_DF's 2" xfId="7041" xr:uid="{E8857611-5D9C-4AE6-BDB4-EBD50CD0FE24}"/>
    <cellStyle name="s_DCF Inputs (2)_1_Valuation Summary_2007.07.13 (RSRI)_EVOLUÇÃO OBRA" xfId="5264" xr:uid="{65B5E17A-436B-49E5-96B0-33DBE7CD3F71}"/>
    <cellStyle name="s_DCF Inputs (2)_1_Valuation Summary_2007.07.13 (RSRI)_EVOLUÇÃO OBRA 2" xfId="9549" xr:uid="{FDDA9521-CAD2-4A38-BB2D-F00252F060C8}"/>
    <cellStyle name="s_DCF Inputs (2)_1_Valuation Summary_2007.07.13 (RSRI)_VSO-4T08-2008.12.02" xfId="4270" xr:uid="{E73943AE-6B8B-46B5-B5DE-1C57D15BBA77}"/>
    <cellStyle name="s_DCF Inputs (2)_2007.04.13 (RSRI)" xfId="807" xr:uid="{433CD458-E82C-44AB-96DD-B2CBEEBA5660}"/>
    <cellStyle name="s_DCF Inputs (2)_2007.04.13 (RSRI) 2" xfId="6099" xr:uid="{49E26641-0AF3-4647-BB6C-2860C97B6C32}"/>
    <cellStyle name="s_DCF Inputs (2)_2007.04.13 (RSRI) 2 2" xfId="18074" xr:uid="{E2906176-7624-4A6C-8AEC-F6E221E28350}"/>
    <cellStyle name="s_DCF Inputs (2)_2007.04.13 (RSRI) 2 3" xfId="16653" xr:uid="{E9E71C80-C99F-4A42-A86D-C1EB60F270C4}"/>
    <cellStyle name="s_DCF Inputs (2)_2007.04.13 (RSRI) 2 4" xfId="22873" xr:uid="{CF5237E1-55F2-4D8A-BE78-ED95D039319E}"/>
    <cellStyle name="s_DCF Inputs (2)_2007.04.13 (RSRI) 2 5" xfId="31090" xr:uid="{7EF02735-6AE3-4F0E-A373-3E27968899BC}"/>
    <cellStyle name="s_DCF Inputs (2)_2007.04.13 (RSRI) 2 6" xfId="32261" xr:uid="{1C5CF6A4-220F-4BA2-A06E-FE6A780FBF35}"/>
    <cellStyle name="s_DCF Inputs (2)_2007.04.13 (RSRI) 3" xfId="35837" xr:uid="{481326D8-AF5F-4C2E-8F8A-C710D68B714B}"/>
    <cellStyle name="s_DCF Inputs (2)_2007.04.13 (RSRI)_BALANÇO" xfId="3273" xr:uid="{7EB4A938-636A-4EFA-B8B9-323B5B3DCC78}"/>
    <cellStyle name="s_DCF Inputs (2)_2007.04.13 (RSRI)_BALANÇO 2" xfId="8058" xr:uid="{4D3D9BCC-779E-49C6-9978-E6C66BEDB00E}"/>
    <cellStyle name="s_DCF Inputs (2)_2007.04.13 (RSRI)_BALANÇO 2 2" xfId="19885" xr:uid="{8FE7AD27-2275-4BD5-ACD8-470E7F06403C}"/>
    <cellStyle name="s_DCF Inputs (2)_2007.04.13 (RSRI)_BALANÇO 2 3" xfId="13636" xr:uid="{E0AAC49A-351D-4E73-82FE-2769851143A8}"/>
    <cellStyle name="s_DCF Inputs (2)_2007.04.13 (RSRI)_BALANÇO 2 4" xfId="29831" xr:uid="{DBE9A31C-258B-4A30-BF7C-D35C4F06BA0E}"/>
    <cellStyle name="s_DCF Inputs (2)_2007.04.13 (RSRI)_BALANÇO 2 5" xfId="27775" xr:uid="{0087620D-29C5-400C-ACA2-31F9BFB20332}"/>
    <cellStyle name="s_DCF Inputs (2)_2007.04.13 (RSRI)_BALANÇO 2 6" xfId="30322" xr:uid="{0B07E8A4-D4FC-4220-8853-7DBC6E78F41F}"/>
    <cellStyle name="s_DCF Inputs (2)_2007.04.13 (RSRI)_BALANÇO 3" xfId="10833" xr:uid="{4A4BC3A2-3FCC-4830-AFFA-5F27AB8C8F68}"/>
    <cellStyle name="s_DCF Inputs (2)_2007.04.13 (RSRI)_BALANÇO 3 2" xfId="12404" xr:uid="{3E2C7647-CE62-442F-A57C-3B0DC07D235D}"/>
    <cellStyle name="s_DCF Inputs (2)_2007.04.13 (RSRI)_BALANÇO 3 2 2" xfId="23646" xr:uid="{EBB65BE6-2F32-49AF-8BE6-A006BDBE9324}"/>
    <cellStyle name="s_DCF Inputs (2)_2007.04.13 (RSRI)_BALANÇO 3 2 3" xfId="27349" xr:uid="{2F405123-F325-4593-809E-D4A2BA25487D}"/>
    <cellStyle name="s_DCF Inputs (2)_2007.04.13 (RSRI)_BALANÇO 3 2 4" xfId="14619" xr:uid="{3F29D2AF-C218-4842-9DAC-DCCEBDFF8C0A}"/>
    <cellStyle name="s_DCF Inputs (2)_2007.04.13 (RSRI)_BALANÇO 3 2 5" xfId="29104" xr:uid="{1E539DC2-0CCF-47A4-B502-5242B83DF69C}"/>
    <cellStyle name="s_DCF Inputs (2)_2007.04.13 (RSRI)_BALANÇO 3 2 6" xfId="29708" xr:uid="{477E00BC-CD2B-4BC6-B87D-2D030DAC89CF}"/>
    <cellStyle name="s_DCF Inputs (2)_2007.04.13 (RSRI)_DF's" xfId="2257" xr:uid="{22FCF464-35F5-48D3-9382-3541C87B249D}"/>
    <cellStyle name="s_DCF Inputs (2)_2007.04.13 (RSRI)_DF's 2" xfId="7042" xr:uid="{84185035-07F2-4072-891D-2A07531B25E8}"/>
    <cellStyle name="s_DCF Inputs (2)_2007.04.13 (RSRI)_DF's 2 2" xfId="18988" xr:uid="{6E93D951-7477-441C-9186-2A537ED93E65}"/>
    <cellStyle name="s_DCF Inputs (2)_2007.04.13 (RSRI)_DF's 2 3" xfId="22654" xr:uid="{B685834A-D32E-4328-917E-5D2C1E7B05D3}"/>
    <cellStyle name="s_DCF Inputs (2)_2007.04.13 (RSRI)_DF's 2 4" xfId="26082" xr:uid="{B30C42E2-BB10-4F85-841E-FEAA856D7F59}"/>
    <cellStyle name="s_DCF Inputs (2)_2007.04.13 (RSRI)_DF's 2 5" xfId="29677" xr:uid="{DAC74ED6-7F14-45BF-B3B4-1EBAFEEDA3AC}"/>
    <cellStyle name="s_DCF Inputs (2)_2007.04.13 (RSRI)_DF's 2 6" xfId="34301" xr:uid="{CF4AE78A-87CD-4943-A2E7-B49BEA1EA3E9}"/>
    <cellStyle name="s_DCF Inputs (2)_2007.04.13 (RSRI)_DF's 3" xfId="10332" xr:uid="{6703E8CB-D0CC-4A48-9FF0-78322D89D1FC}"/>
    <cellStyle name="s_DCF Inputs (2)_2007.04.13 (RSRI)_DF's 3 2" xfId="11911" xr:uid="{815DE5FF-460B-448E-BD20-D42154C3ACBC}"/>
    <cellStyle name="s_DCF Inputs (2)_2007.04.13 (RSRI)_DF's 3 2 2" xfId="23153" xr:uid="{228F25DB-F927-4EA1-942D-1E10E77400ED}"/>
    <cellStyle name="s_DCF Inputs (2)_2007.04.13 (RSRI)_DF's 3 2 3" xfId="26856" xr:uid="{5E3C64A9-2301-4311-9E9C-8A65E51DA486}"/>
    <cellStyle name="s_DCF Inputs (2)_2007.04.13 (RSRI)_DF's 3 2 4" xfId="26318" xr:uid="{216CBE4B-3D07-4ED9-9CC5-905489096DF2}"/>
    <cellStyle name="s_DCF Inputs (2)_2007.04.13 (RSRI)_DF's 3 2 5" xfId="30500" xr:uid="{CA91BA13-81D4-4147-AB03-B86C00BA0B8A}"/>
    <cellStyle name="s_DCF Inputs (2)_2007.04.13 (RSRI)_DF's 3 2 6" xfId="31587" xr:uid="{1120F81B-5880-4166-A62D-676B1E08024F}"/>
    <cellStyle name="s_DCF Inputs (2)_2007.04.13 (RSRI)_EVOLUÇÃO OBRA" xfId="5265" xr:uid="{80381236-1231-4D4E-844B-DA53FE2CD539}"/>
    <cellStyle name="s_DCF Inputs (2)_2007.04.13 (RSRI)_EVOLUÇÃO OBRA 2" xfId="9550" xr:uid="{4FB224BB-53AD-4F44-93A2-63C57EF3FBA1}"/>
    <cellStyle name="s_DCF Inputs (2)_2007.04.13 (RSRI)_EVOLUÇÃO OBRA 2 2" xfId="21272" xr:uid="{300E58AC-3E1E-426C-BB6B-C7D058A6DB63}"/>
    <cellStyle name="s_DCF Inputs (2)_2007.04.13 (RSRI)_EVOLUÇÃO OBRA 2 3" xfId="25019" xr:uid="{4C0459A9-81D4-4814-BC6A-7EFF68A9DF16}"/>
    <cellStyle name="s_DCF Inputs (2)_2007.04.13 (RSRI)_EVOLUÇÃO OBRA 2 4" xfId="20089" xr:uid="{06240E6A-85A5-4CFD-9F01-A6A4D74FBBB8}"/>
    <cellStyle name="s_DCF Inputs (2)_2007.04.13 (RSRI)_EVOLUÇÃO OBRA 2 5" xfId="31146" xr:uid="{229527E2-17BE-49A2-A805-EF15F9095258}"/>
    <cellStyle name="s_DCF Inputs (2)_2007.04.13 (RSRI)_EVOLUÇÃO OBRA 2 6" xfId="31022" xr:uid="{2F5A9A9F-867D-46FB-8B71-7148A465D95F}"/>
    <cellStyle name="s_DCF Inputs (2)_2007.04.13 (RSRI)_EVOLUÇÃO OBRA 3" xfId="11345" xr:uid="{B71FBB9E-72B6-47BD-8DEC-E8E7AC9567A0}"/>
    <cellStyle name="s_DCF Inputs (2)_2007.04.13 (RSRI)_EVOLUÇÃO OBRA 3 2" xfId="12904" xr:uid="{37D1BF33-1143-4CEC-9D59-E4689EFB25D0}"/>
    <cellStyle name="s_DCF Inputs (2)_2007.04.13 (RSRI)_EVOLUÇÃO OBRA 3 2 2" xfId="24146" xr:uid="{E1CE0261-E8EB-4E5F-B094-45EA8EB1029E}"/>
    <cellStyle name="s_DCF Inputs (2)_2007.04.13 (RSRI)_EVOLUÇÃO OBRA 3 2 3" xfId="27847" xr:uid="{70DF0E23-4F45-4F33-9BD8-7C4D5A9FB97D}"/>
    <cellStyle name="s_DCF Inputs (2)_2007.04.13 (RSRI)_EVOLUÇÃO OBRA 3 2 4" xfId="15293" xr:uid="{87459A53-19F5-4867-9BBB-92F2B20403ED}"/>
    <cellStyle name="s_DCF Inputs (2)_2007.04.13 (RSRI)_EVOLUÇÃO OBRA 3 2 5" xfId="29674" xr:uid="{257473D0-14AB-421F-9B28-0EA1583D2F8C}"/>
    <cellStyle name="s_DCF Inputs (2)_2007.04.13 (RSRI)_EVOLUÇÃO OBRA 3 2 6" xfId="33118" xr:uid="{AFFEDF1F-D666-4D28-B4D9-F5CEAF0EE74E}"/>
    <cellStyle name="s_DCF Inputs (2)_2007.04.13 (RSRI)_VSO-4T08-2008.12.02" xfId="4271" xr:uid="{DC9A23A3-1677-4B1C-8E9E-998764DDC0CE}"/>
    <cellStyle name="s_DCF Inputs (2)_2007.04.13 (RSRI)_VSO-4T08-2008.12.02 2" xfId="8834" xr:uid="{DD2EC2C6-9104-4848-A582-0323D68F2A2D}"/>
    <cellStyle name="s_DCF Inputs (2)_2007.04.13 (RSRI)_VSO-4T08-2008.12.02 2 2" xfId="20573" xr:uid="{947E93F8-E30C-4860-BC4B-7886E53DA904}"/>
    <cellStyle name="s_DCF Inputs (2)_2007.04.13 (RSRI)_VSO-4T08-2008.12.02 2 3" xfId="13460" xr:uid="{133AF741-17B3-4EBE-92C0-FDF82A3761E8}"/>
    <cellStyle name="s_DCF Inputs (2)_2007.04.13 (RSRI)_VSO-4T08-2008.12.02 2 4" xfId="22191" xr:uid="{13D61B7E-9719-45A8-8874-2C676E884A32}"/>
    <cellStyle name="s_DCF Inputs (2)_2007.04.13 (RSRI)_VSO-4T08-2008.12.02 2 5" xfId="29746" xr:uid="{64963D29-90EE-4E38-A7BB-D09F82911CA6}"/>
    <cellStyle name="s_DCF Inputs (2)_2007.04.13 (RSRI)_VSO-4T08-2008.12.02 2 6" xfId="32787" xr:uid="{E2F1FF73-2168-4822-BB2E-EB9EC1E3667B}"/>
    <cellStyle name="s_DCF Inputs (2)_2007.04.13 (RSRI)_VSO-4T08-2008.12.02 3" xfId="35838" xr:uid="{8C9541E9-897D-4A77-A725-C5D1A5251F7A}"/>
    <cellStyle name="s_DCF Inputs (2)_2007.07.13 (RSRI)" xfId="808" xr:uid="{472F3379-4B08-443C-85F2-DA81F1A7ADFA}"/>
    <cellStyle name="s_DCF Inputs (2)_2007.07.13 (RSRI) 2" xfId="6100" xr:uid="{77A97242-91E1-4105-8D02-3B6D8C2F93FB}"/>
    <cellStyle name="s_DCF Inputs (2)_2007.07.13 (RSRI) 2 2" xfId="18075" xr:uid="{C6C69385-BE12-49FC-8B49-13C7641D7E9A}"/>
    <cellStyle name="s_DCF Inputs (2)_2007.07.13 (RSRI) 2 3" xfId="22705" xr:uid="{E84C5F9A-BC1F-4083-994E-C970F98A8F71}"/>
    <cellStyle name="s_DCF Inputs (2)_2007.07.13 (RSRI) 2 4" xfId="25927" xr:uid="{91977404-0626-45B1-BD7A-52EF64D8E989}"/>
    <cellStyle name="s_DCF Inputs (2)_2007.07.13 (RSRI) 2 5" xfId="22613" xr:uid="{93CAE944-5A12-4AFF-9436-0A3BAFC0C4E8}"/>
    <cellStyle name="s_DCF Inputs (2)_2007.07.13 (RSRI) 2 6" xfId="34746" xr:uid="{2E066FF9-CC62-4F39-AE1F-25B51F21FFF1}"/>
    <cellStyle name="s_DCF Inputs (2)_2007.07.13 (RSRI) 3" xfId="35839" xr:uid="{832F29FD-FEED-4534-AB6C-3B3DD670B35D}"/>
    <cellStyle name="s_DCF Inputs (2)_2007.07.13 (RSRI)_BALANÇO" xfId="3274" xr:uid="{E6968C9F-5BFF-49E2-A17A-85B8488000E3}"/>
    <cellStyle name="s_DCF Inputs (2)_2007.07.13 (RSRI)_BALANÇO 2" xfId="8059" xr:uid="{7DA4D654-EC43-4BBB-8854-EE316C5EF5A1}"/>
    <cellStyle name="s_DCF Inputs (2)_2007.07.13 (RSRI)_BALANÇO 2 2" xfId="19886" xr:uid="{146B93A9-830B-4BF9-920C-E8AA717DC790}"/>
    <cellStyle name="s_DCF Inputs (2)_2007.07.13 (RSRI)_BALANÇO 2 3" xfId="16473" xr:uid="{37C90552-EE38-40E3-AD9A-B45276DD7D32}"/>
    <cellStyle name="s_DCF Inputs (2)_2007.07.13 (RSRI)_BALANÇO 2 4" xfId="28730" xr:uid="{14B15123-7F0C-446D-95C4-6A6C3650135A}"/>
    <cellStyle name="s_DCF Inputs (2)_2007.07.13 (RSRI)_BALANÇO 2 5" xfId="28975" xr:uid="{C9039290-5809-47D7-99C6-37F36453FBF2}"/>
    <cellStyle name="s_DCF Inputs (2)_2007.07.13 (RSRI)_BALANÇO 2 6" xfId="32638" xr:uid="{80CB19EA-8946-445C-961E-705FCB5C826C}"/>
    <cellStyle name="s_DCF Inputs (2)_2007.07.13 (RSRI)_BALANÇO 3" xfId="10834" xr:uid="{A4BA2BCA-B226-420D-B22A-22B1169E504A}"/>
    <cellStyle name="s_DCF Inputs (2)_2007.07.13 (RSRI)_BALANÇO 3 2" xfId="12405" xr:uid="{033CB270-CFA4-4416-AB90-B15F37B05493}"/>
    <cellStyle name="s_DCF Inputs (2)_2007.07.13 (RSRI)_BALANÇO 3 2 2" xfId="23647" xr:uid="{0D5BD620-B43B-4123-B6FC-AEC748824F24}"/>
    <cellStyle name="s_DCF Inputs (2)_2007.07.13 (RSRI)_BALANÇO 3 2 3" xfId="27350" xr:uid="{B43AEC1F-54D7-434C-92E1-2E35CA9BE71E}"/>
    <cellStyle name="s_DCF Inputs (2)_2007.07.13 (RSRI)_BALANÇO 3 2 4" xfId="24875" xr:uid="{98911B6B-7B67-478E-BCD9-310C676A746E}"/>
    <cellStyle name="s_DCF Inputs (2)_2007.07.13 (RSRI)_BALANÇO 3 2 5" xfId="17749" xr:uid="{C6F2369D-7579-4B13-A600-88FD79F7C069}"/>
    <cellStyle name="s_DCF Inputs (2)_2007.07.13 (RSRI)_BALANÇO 3 2 6" xfId="33347" xr:uid="{3390F1E7-FCD1-4E89-8060-1D465109407F}"/>
    <cellStyle name="s_DCF Inputs (2)_2007.07.13 (RSRI)_DF's" xfId="2258" xr:uid="{4C0158A6-9760-45A6-8831-7770DA2D259D}"/>
    <cellStyle name="s_DCF Inputs (2)_2007.07.13 (RSRI)_DF's 2" xfId="7043" xr:uid="{A63AAB69-B2A3-4955-96AE-F2C31663D858}"/>
    <cellStyle name="s_DCF Inputs (2)_2007.07.13 (RSRI)_DF's 2 2" xfId="18989" xr:uid="{9F903C52-9379-4B5D-804E-014D7F5B41D1}"/>
    <cellStyle name="s_DCF Inputs (2)_2007.07.13 (RSRI)_DF's 2 3" xfId="17329" xr:uid="{065C91FB-7EB5-4672-8F22-21F793E49323}"/>
    <cellStyle name="s_DCF Inputs (2)_2007.07.13 (RSRI)_DF's 2 4" xfId="22000" xr:uid="{B3671960-2C60-4CEF-8685-1E992C44BE62}"/>
    <cellStyle name="s_DCF Inputs (2)_2007.07.13 (RSRI)_DF's 2 5" xfId="14366" xr:uid="{BF5F231C-70B3-4F0F-AF9B-9115F94CA75B}"/>
    <cellStyle name="s_DCF Inputs (2)_2007.07.13 (RSRI)_DF's 2 6" xfId="22940" xr:uid="{A2204C9E-3366-4CD1-AA40-B5CD4B48EF51}"/>
    <cellStyle name="s_DCF Inputs (2)_2007.07.13 (RSRI)_DF's 3" xfId="10333" xr:uid="{78D3CA43-198C-4430-8A4E-C129C7733C07}"/>
    <cellStyle name="s_DCF Inputs (2)_2007.07.13 (RSRI)_DF's 3 2" xfId="11912" xr:uid="{A6C5029F-FC3D-4D06-A675-F9200304ED68}"/>
    <cellStyle name="s_DCF Inputs (2)_2007.07.13 (RSRI)_DF's 3 2 2" xfId="23154" xr:uid="{D2E33D16-2D66-4444-9E38-370905BD4188}"/>
    <cellStyle name="s_DCF Inputs (2)_2007.07.13 (RSRI)_DF's 3 2 3" xfId="26857" xr:uid="{71076279-146F-4C01-9D9E-9111323836C4}"/>
    <cellStyle name="s_DCF Inputs (2)_2007.07.13 (RSRI)_DF's 3 2 4" xfId="20391" xr:uid="{B632A548-430B-4720-845A-7CA2EEA3C53F}"/>
    <cellStyle name="s_DCF Inputs (2)_2007.07.13 (RSRI)_DF's 3 2 5" xfId="13741" xr:uid="{53F65238-9A8A-4CBF-BB76-C2B9BC5E90F6}"/>
    <cellStyle name="s_DCF Inputs (2)_2007.07.13 (RSRI)_DF's 3 2 6" xfId="26530" xr:uid="{9938943D-5EE6-4770-A000-CC9F7A66EFE0}"/>
    <cellStyle name="s_DCF Inputs (2)_2007.07.13 (RSRI)_EVOLUÇÃO OBRA" xfId="5266" xr:uid="{396CC53A-5E87-437F-AD58-0B3D33C69706}"/>
    <cellStyle name="s_DCF Inputs (2)_2007.07.13 (RSRI)_EVOLUÇÃO OBRA 2" xfId="9551" xr:uid="{722396F8-C40F-40E2-89F0-698E9B09A46C}"/>
    <cellStyle name="s_DCF Inputs (2)_2007.07.13 (RSRI)_EVOLUÇÃO OBRA 2 2" xfId="21273" xr:uid="{665203F0-4855-42C7-A2FC-C38757F34317}"/>
    <cellStyle name="s_DCF Inputs (2)_2007.07.13 (RSRI)_EVOLUÇÃO OBRA 2 3" xfId="25020" xr:uid="{E5902D9B-C3C5-4341-AFAA-D5F6BD470163}"/>
    <cellStyle name="s_DCF Inputs (2)_2007.07.13 (RSRI)_EVOLUÇÃO OBRA 2 4" xfId="25428" xr:uid="{BF169080-D7B6-43C5-B2A2-1549EE447836}"/>
    <cellStyle name="s_DCF Inputs (2)_2007.07.13 (RSRI)_EVOLUÇÃO OBRA 2 5" xfId="32135" xr:uid="{EA44DD20-C57C-4DF4-BCBE-D02CD60308B0}"/>
    <cellStyle name="s_DCF Inputs (2)_2007.07.13 (RSRI)_EVOLUÇÃO OBRA 2 6" xfId="15303" xr:uid="{B3CC1157-579F-430E-AC7A-C6EC6623AE4B}"/>
    <cellStyle name="s_DCF Inputs (2)_2007.07.13 (RSRI)_EVOLUÇÃO OBRA 3" xfId="11346" xr:uid="{231B1AF4-A06B-4C32-A76D-C422FCAF210A}"/>
    <cellStyle name="s_DCF Inputs (2)_2007.07.13 (RSRI)_EVOLUÇÃO OBRA 3 2" xfId="12905" xr:uid="{9A49DA67-65F6-4FF7-95FC-E6E2AEDC45FB}"/>
    <cellStyle name="s_DCF Inputs (2)_2007.07.13 (RSRI)_EVOLUÇÃO OBRA 3 2 2" xfId="24147" xr:uid="{6C713EEA-0EB7-4734-9A53-7296D96407E5}"/>
    <cellStyle name="s_DCF Inputs (2)_2007.07.13 (RSRI)_EVOLUÇÃO OBRA 3 2 3" xfId="27848" xr:uid="{A76C8EED-171B-490A-AD41-9FFEE4499AB4}"/>
    <cellStyle name="s_DCF Inputs (2)_2007.07.13 (RSRI)_EVOLUÇÃO OBRA 3 2 4" xfId="16181" xr:uid="{2DAA13D9-B156-4A58-9CB7-49AFF3B21B02}"/>
    <cellStyle name="s_DCF Inputs (2)_2007.07.13 (RSRI)_EVOLUÇÃO OBRA 3 2 5" xfId="32756" xr:uid="{E917CD25-6278-4A38-8EC4-34397972B7AD}"/>
    <cellStyle name="s_DCF Inputs (2)_2007.07.13 (RSRI)_EVOLUÇÃO OBRA 3 2 6" xfId="34219" xr:uid="{AE810E6E-7B2A-43E4-88CE-283BA2569E7A}"/>
    <cellStyle name="s_DCF Inputs (2)_2007.07.13 (RSRI)_VSO-4T08-2008.12.02" xfId="4272" xr:uid="{C5B56E61-8E95-4AD7-AF93-0D7F9FF8D12C}"/>
    <cellStyle name="s_DCF Inputs (2)_2007.07.13 (RSRI)_VSO-4T08-2008.12.02 2" xfId="8835" xr:uid="{CBF82644-E6EB-4663-8994-EB5151B877B3}"/>
    <cellStyle name="s_DCF Inputs (2)_2007.07.13 (RSRI)_VSO-4T08-2008.12.02 2 2" xfId="20574" xr:uid="{58096334-C72A-45CC-B7D7-643B9E29C48F}"/>
    <cellStyle name="s_DCF Inputs (2)_2007.07.13 (RSRI)_VSO-4T08-2008.12.02 2 3" xfId="13459" xr:uid="{4DB74C21-FC13-492F-B1F6-046493A58E11}"/>
    <cellStyle name="s_DCF Inputs (2)_2007.07.13 (RSRI)_VSO-4T08-2008.12.02 2 4" xfId="20223" xr:uid="{EE16B73E-5CDE-474D-951E-24B905A81696}"/>
    <cellStyle name="s_DCF Inputs (2)_2007.07.13 (RSRI)_VSO-4T08-2008.12.02 2 5" xfId="20265" xr:uid="{A5C47033-08A1-4D6F-88A7-7146AB34C504}"/>
    <cellStyle name="s_DCF Inputs (2)_2007.07.13 (RSRI)_VSO-4T08-2008.12.02 2 6" xfId="32627" xr:uid="{B18EB457-FA23-4149-ABE4-23855DAB87CF}"/>
    <cellStyle name="s_DCF Inputs (2)_2007.07.13 (RSRI)_VSO-4T08-2008.12.02 3" xfId="35840" xr:uid="{76382730-80AE-4447-A765-EDFFFE4E71D0}"/>
    <cellStyle name="s_DCF Inputs 10" xfId="14686" xr:uid="{D156AF1D-AE25-4D26-8CD4-ADF336099009}"/>
    <cellStyle name="s_DCF Inputs 11" xfId="26070" xr:uid="{02409F61-BEBE-441A-9632-6963A1E5E2E9}"/>
    <cellStyle name="s_DCF Inputs 12" xfId="32894" xr:uid="{61B3CD58-0C83-403D-B8AF-73495FB9C5FE}"/>
    <cellStyle name="s_DCF Inputs 13" xfId="29789" xr:uid="{7C4468DD-D931-4B65-9150-ACE6EF27C94A}"/>
    <cellStyle name="s_DCF Inputs 14" xfId="15542" xr:uid="{D35C37D9-1BEE-4DC8-8443-2CBC3F6FAC9E}"/>
    <cellStyle name="s_DCF Inputs 15" xfId="31580" xr:uid="{EB9CB3DC-910F-413A-84FE-E6D37CF94EA8}"/>
    <cellStyle name="s_DCF Inputs 16" xfId="19337" xr:uid="{3C25F981-6705-4303-B7D8-B6441E9ACC52}"/>
    <cellStyle name="s_DCF Inputs 17" xfId="35288" xr:uid="{A953EE6D-696F-4137-A27E-CACF21843900}"/>
    <cellStyle name="s_DCF Inputs 18" xfId="36838" xr:uid="{521FCC9E-1436-452B-9872-3F353D39E153}"/>
    <cellStyle name="s_DCF Inputs 19" xfId="37261" xr:uid="{39E588D3-9B5F-48B6-A813-A8BB2BB50DAC}"/>
    <cellStyle name="s_DCF Inputs 2" xfId="6097" xr:uid="{8FF9B50B-5E5C-4C23-88B2-E8081DF74775}"/>
    <cellStyle name="s_DCF Inputs 2 2" xfId="18072" xr:uid="{6FF55655-D42E-48EC-AB05-23BC02918F66}"/>
    <cellStyle name="s_DCF Inputs 2 3" xfId="15896" xr:uid="{B95BA288-61CD-49CF-A25B-3D42B19315BB}"/>
    <cellStyle name="s_DCF Inputs 2 4" xfId="16073" xr:uid="{C99AB0C3-60D5-485D-A6EE-4841D81CEC2D}"/>
    <cellStyle name="s_DCF Inputs 2 5" xfId="32617" xr:uid="{7DCF3FE4-43C1-41D1-9D65-FAA5021405E7}"/>
    <cellStyle name="s_DCF Inputs 2 6" xfId="22537" xr:uid="{8216CDB7-9246-4871-9308-963ABC93C56B}"/>
    <cellStyle name="s_DCF Inputs 20" xfId="36179" xr:uid="{9881DDFC-CC9A-461C-A264-A426ADFA7245}"/>
    <cellStyle name="s_DCF Inputs 21" xfId="37307" xr:uid="{5DFC1A8C-98AD-4589-9310-0C496B2C3B5E}"/>
    <cellStyle name="s_DCF Inputs 22" xfId="37540" xr:uid="{263A6AB5-DD8D-4D70-B066-6EF60847BD72}"/>
    <cellStyle name="s_DCF Inputs 23" xfId="37560" xr:uid="{E83ABDAB-DC17-4E8C-BCF2-C87878FDA0FE}"/>
    <cellStyle name="s_DCF Inputs 24" xfId="37556" xr:uid="{6F8807BC-5FB9-4B85-BF80-884E8A0ABDD4}"/>
    <cellStyle name="s_DCF Inputs 25" xfId="37651" xr:uid="{5545837D-0003-4C1A-B1AA-EF99A1C3409F}"/>
    <cellStyle name="s_DCF Inputs 26" xfId="37941" xr:uid="{4A0944C3-040C-4E22-8A63-BBFF0CD6D661}"/>
    <cellStyle name="s_DCF Inputs 27" xfId="38289" xr:uid="{6FF3785F-819C-4133-9E05-BBCC5204E57E}"/>
    <cellStyle name="s_DCF Inputs 28" xfId="38247" xr:uid="{CCFD3744-B920-4C4F-B1E5-2DC5A94B3286}"/>
    <cellStyle name="s_DCF Inputs 29" xfId="38082" xr:uid="{A5665179-039B-40D8-ACB0-5CAFFB8A993C}"/>
    <cellStyle name="s_DCF Inputs 3" xfId="11631" xr:uid="{3196BF53-EF22-4835-B41F-758E5FB9205A}"/>
    <cellStyle name="s_DCF Inputs 3 2" xfId="22911" xr:uid="{489EF27B-8CBA-4ABF-B4CB-CB156FDFB64B}"/>
    <cellStyle name="s_DCF Inputs 3 3" xfId="26616" xr:uid="{9A176ABA-37B5-4BC7-8360-194A16BB5C24}"/>
    <cellStyle name="s_DCF Inputs 3 4" xfId="16082" xr:uid="{C7ADB352-69E2-4006-9BF1-35F078EE99E1}"/>
    <cellStyle name="s_DCF Inputs 3 5" xfId="32103" xr:uid="{026875B8-9ECD-47B8-B48E-ED9FE4CC8125}"/>
    <cellStyle name="s_DCF Inputs 3 6" xfId="34547" xr:uid="{634A9C2D-5F43-4F69-8A77-C856DAFA067F}"/>
    <cellStyle name="s_DCF Inputs 30" xfId="38111" xr:uid="{C5625C0C-B8B2-434D-8211-6BEB1DB34436}"/>
    <cellStyle name="s_DCF Inputs 31" xfId="38174" xr:uid="{16F4A956-B992-42D9-A4B7-A0E900A33D89}"/>
    <cellStyle name="s_DCF Inputs 32" xfId="37914" xr:uid="{94BFF077-A0A1-4A53-B419-7BF4B0940111}"/>
    <cellStyle name="s_DCF Inputs 33" xfId="38219" xr:uid="{49042B0E-BC23-4033-BE05-7274095C1375}"/>
    <cellStyle name="s_DCF Inputs 34" xfId="38306" xr:uid="{C23141B8-5D6D-40A5-A0AA-671A7AF67A59}"/>
    <cellStyle name="s_DCF Inputs 35" xfId="37940" xr:uid="{9439310A-32AF-4F05-A6CF-C3557530BB86}"/>
    <cellStyle name="s_DCF Inputs 36" xfId="37952" xr:uid="{B57D692B-CC5E-4BBE-8A52-25E09C31CE46}"/>
    <cellStyle name="s_DCF Inputs 37" xfId="38205" xr:uid="{A4667CE4-DC1F-4942-9266-081468C71394}"/>
    <cellStyle name="s_DCF Inputs 38" xfId="38305" xr:uid="{89743678-7A69-4293-9B3B-7DF48107BF8B}"/>
    <cellStyle name="s_DCF Inputs 4" xfId="10480" xr:uid="{17087774-6C26-45DD-B7A1-788360D411B2}"/>
    <cellStyle name="s_DCF Inputs 4 2" xfId="22064" xr:uid="{9953833B-85A0-4EF9-B4E8-3E99D745D35E}"/>
    <cellStyle name="s_DCF Inputs 4 3" xfId="25806" xr:uid="{CAA3DC64-D90E-40CB-AD43-FDA88B516025}"/>
    <cellStyle name="s_DCF Inputs 4 4" xfId="17536" xr:uid="{98AF639A-05B6-4E9C-93AA-861416EF23EB}"/>
    <cellStyle name="s_DCF Inputs 4 5" xfId="28922" xr:uid="{2247A6AE-F8A1-456A-9F58-F8BFBA03C5A3}"/>
    <cellStyle name="s_DCF Inputs 4 6" xfId="15689" xr:uid="{C51E6BD8-65E9-4F0D-BA9B-4AD42898B29A}"/>
    <cellStyle name="s_DCF Inputs 5" xfId="11788" xr:uid="{07356136-F2B4-4BDC-AB5C-CFE450E8FCF0}"/>
    <cellStyle name="s_DCF Inputs 5 2" xfId="23031" xr:uid="{DA72E350-9827-4F4E-ADB5-6BE4546708CD}"/>
    <cellStyle name="s_DCF Inputs 5 3" xfId="26741" xr:uid="{ECF3CF4D-C43B-43A4-A73E-1ACD6749E49B}"/>
    <cellStyle name="s_DCF Inputs 5 4" xfId="25894" xr:uid="{AEFCEDB8-B429-42B3-B581-1B42D1E0ADBC}"/>
    <cellStyle name="s_DCF Inputs 5 5" xfId="20444" xr:uid="{182DE6E4-9585-43CC-9226-C20E225B6F05}"/>
    <cellStyle name="s_DCF Inputs 5 6" xfId="35064" xr:uid="{59DBC96F-9372-4904-9BCC-1DE6891E0EC4}"/>
    <cellStyle name="s_DCF Inputs 6" xfId="14017" xr:uid="{20C36B29-D1C1-4187-AA75-6D6C3F361E4F}"/>
    <cellStyle name="s_DCF Inputs 7" xfId="22968" xr:uid="{A4D79DC1-ECC9-4E24-813E-908880EBE853}"/>
    <cellStyle name="s_DCF Inputs 8" xfId="17614" xr:uid="{720EC936-CB0E-44ED-88B1-444C1D074FC6}"/>
    <cellStyle name="s_DCF Inputs 9" xfId="30714" xr:uid="{FEC996B9-FC09-4B01-ACF0-70D742A7EF6B}"/>
    <cellStyle name="s_DCF Inputs_1" xfId="809" xr:uid="{952B52B9-0996-4F27-8920-8AB30D292083}"/>
    <cellStyle name="s_DCF Inputs_1_2007.04.13 (RSRI)" xfId="810" xr:uid="{F1961AC1-1F43-441E-9083-F49A3909FBEB}"/>
    <cellStyle name="s_DCF Inputs_1_2007.04.13 (RSRI) 2" xfId="35841" xr:uid="{F579DEE6-ACD7-4E98-B01F-182465C2A0F3}"/>
    <cellStyle name="s_DCF Inputs_1_2007.04.13 (RSRI)_BALANÇO" xfId="3275" xr:uid="{518DA0F3-9171-4AF0-BF5B-4D90D1640852}"/>
    <cellStyle name="s_DCF Inputs_1_2007.04.13 (RSRI)_BALANÇO 2" xfId="8060" xr:uid="{ACB74C86-C916-4FD6-89DB-B419D7F4C193}"/>
    <cellStyle name="s_DCF Inputs_1_2007.04.13 (RSRI)_DF's" xfId="2259" xr:uid="{B20A8ECD-FAFB-41B4-82C0-24BE9212D631}"/>
    <cellStyle name="s_DCF Inputs_1_2007.04.13 (RSRI)_DF's 2" xfId="7044" xr:uid="{607C3A62-BE4B-4A3F-91F5-E58593BD5C08}"/>
    <cellStyle name="s_DCF Inputs_1_2007.04.13 (RSRI)_EVOLUÇÃO OBRA" xfId="5267" xr:uid="{CFBE938D-CE82-4485-9BC7-4AB0F121A415}"/>
    <cellStyle name="s_DCF Inputs_1_2007.04.13 (RSRI)_EVOLUÇÃO OBRA 2" xfId="9552" xr:uid="{83CDB4AF-2B05-43F2-BB98-9F850E3D1AB5}"/>
    <cellStyle name="s_DCF Inputs_1_2007.04.13 (RSRI)_VSO-4T08-2008.12.02" xfId="4273" xr:uid="{E62245E0-0E5A-4141-A290-0A5B54F2F72A}"/>
    <cellStyle name="s_DCF Inputs_1_2007.07.13 (RSRI)" xfId="811" xr:uid="{DB47990B-FD8D-4265-A0D0-87E94BA00DDC}"/>
    <cellStyle name="s_DCF Inputs_1_2007.07.13 (RSRI) 2" xfId="35842" xr:uid="{AC3D4A09-0CEE-4E26-836C-95D0F937AD9B}"/>
    <cellStyle name="s_DCF Inputs_1_2007.07.13 (RSRI)_BALANÇO" xfId="3276" xr:uid="{47419178-88E9-4E16-9950-1686568D84D9}"/>
    <cellStyle name="s_DCF Inputs_1_2007.07.13 (RSRI)_BALANÇO 2" xfId="8061" xr:uid="{D3339AD8-ADC0-48E7-B89A-4C66BC2118C2}"/>
    <cellStyle name="s_DCF Inputs_1_2007.07.13 (RSRI)_DF's" xfId="2260" xr:uid="{BA72A6A1-3A5F-4BBF-BD68-0781836AA323}"/>
    <cellStyle name="s_DCF Inputs_1_2007.07.13 (RSRI)_DF's 2" xfId="7045" xr:uid="{36471C41-2DF1-43C4-B4ED-21EF58AD5687}"/>
    <cellStyle name="s_DCF Inputs_1_2007.07.13 (RSRI)_EVOLUÇÃO OBRA" xfId="5268" xr:uid="{1B52EC5E-E06A-4033-BCA2-241CFB368760}"/>
    <cellStyle name="s_DCF Inputs_1_2007.07.13 (RSRI)_EVOLUÇÃO OBRA 2" xfId="9553" xr:uid="{703F0A11-E167-460F-8686-F87E5319F716}"/>
    <cellStyle name="s_DCF Inputs_1_2007.07.13 (RSRI)_VSO-4T08-2008.12.02" xfId="4274" xr:uid="{54116C07-260C-4F3E-9F4F-56F0D933CF17}"/>
    <cellStyle name="s_DCF Inputs_2" xfId="812" xr:uid="{090D42B9-10D1-40D9-95D4-97C9D63CEFBA}"/>
    <cellStyle name="s_DCF Inputs_2 2" xfId="6101" xr:uid="{D32F72CC-7628-450E-8282-86CE4B0E6541}"/>
    <cellStyle name="s_DCF Inputs_2 2 2" xfId="18076" xr:uid="{0200BE84-2349-4A58-8337-390C026429A0}"/>
    <cellStyle name="s_DCF Inputs_2 2 3" xfId="17430" xr:uid="{AFBC29BD-0F21-4B34-996F-68E5DBDFAD17}"/>
    <cellStyle name="s_DCF Inputs_2 2 4" xfId="14999" xr:uid="{D7B14708-EE29-4576-904F-E14E64AEAFBB}"/>
    <cellStyle name="s_DCF Inputs_2 2 5" xfId="14294" xr:uid="{7422F4CE-3FB4-4438-BD02-145A4F9F846E}"/>
    <cellStyle name="s_DCF Inputs_2 2 6" xfId="30009" xr:uid="{9897C8CC-02DE-4A24-A055-96A5A15D657D}"/>
    <cellStyle name="s_DCF Inputs_2 3" xfId="35843" xr:uid="{AAF8DE75-7089-4ABB-B40C-4FD0A6941AAB}"/>
    <cellStyle name="s_DCF Inputs_2_2007.04.13 (RSRI)" xfId="813" xr:uid="{9C435512-F5B0-48BC-AC5B-1E59C8237422}"/>
    <cellStyle name="s_DCF Inputs_2_2007.04.13 (RSRI) 2" xfId="6102" xr:uid="{8774E36E-16A8-4CDC-A98A-B329F25878FE}"/>
    <cellStyle name="s_DCF Inputs_2_2007.04.13 (RSRI) 2 2" xfId="18077" xr:uid="{1FC03495-4BF2-4740-8749-C8AE71799B33}"/>
    <cellStyle name="s_DCF Inputs_2_2007.04.13 (RSRI) 2 3" xfId="21963" xr:uid="{226BDFBA-8073-48A8-A51C-369802E237F5}"/>
    <cellStyle name="s_DCF Inputs_2_2007.04.13 (RSRI) 2 4" xfId="28856" xr:uid="{7DB189D3-B7A1-4806-A335-8325C5E7D25E}"/>
    <cellStyle name="s_DCF Inputs_2_2007.04.13 (RSRI) 2 5" xfId="22998" xr:uid="{002483C9-49FE-4903-91E1-36E07AB3D3B6}"/>
    <cellStyle name="s_DCF Inputs_2_2007.04.13 (RSRI) 2 6" xfId="14847" xr:uid="{FA0B361E-879B-41EA-A982-AE78B35DDBA6}"/>
    <cellStyle name="s_DCF Inputs_2_2007.04.13 (RSRI) 3" xfId="35844" xr:uid="{19652704-A581-47E6-B20D-16322F649C1B}"/>
    <cellStyle name="s_DCF Inputs_2_2007.04.13 (RSRI)_BALANÇO" xfId="3277" xr:uid="{230C72DB-F983-4DAF-A3F8-9FFD5BE026DF}"/>
    <cellStyle name="s_DCF Inputs_2_2007.04.13 (RSRI)_BALANÇO 2" xfId="8062" xr:uid="{BF8BA76A-DFDE-46F9-9725-8813B08A4473}"/>
    <cellStyle name="s_DCF Inputs_2_2007.04.13 (RSRI)_BALANÇO 2 2" xfId="19889" xr:uid="{60053853-1F6E-40C3-AB60-90945C1C93A7}"/>
    <cellStyle name="s_DCF Inputs_2_2007.04.13 (RSRI)_BALANÇO 2 3" xfId="18794" xr:uid="{5560C78B-0477-41F4-8922-2CE0A2EEE5DA}"/>
    <cellStyle name="s_DCF Inputs_2_2007.04.13 (RSRI)_BALANÇO 2 4" xfId="29201" xr:uid="{D1C9B77F-8E52-4BFC-BCE7-62B767B21114}"/>
    <cellStyle name="s_DCF Inputs_2_2007.04.13 (RSRI)_BALANÇO 2 5" xfId="26436" xr:uid="{958FA206-3B3D-497B-87B3-C48B560B8E5D}"/>
    <cellStyle name="s_DCF Inputs_2_2007.04.13 (RSRI)_BALANÇO 2 6" xfId="19808" xr:uid="{75C856F2-FDC9-489D-82A8-DFD6F705E293}"/>
    <cellStyle name="s_DCF Inputs_2_2007.04.13 (RSRI)_BALANÇO 3" xfId="10835" xr:uid="{1D7B3396-97B7-4680-B591-6FDB33FDC4DD}"/>
    <cellStyle name="s_DCF Inputs_2_2007.04.13 (RSRI)_BALANÇO 3 2" xfId="12406" xr:uid="{42526CFB-AE47-443E-84DD-6A3025F189B4}"/>
    <cellStyle name="s_DCF Inputs_2_2007.04.13 (RSRI)_BALANÇO 3 2 2" xfId="23648" xr:uid="{EFE3AC96-0194-436F-92AE-1DDCFD2DFE31}"/>
    <cellStyle name="s_DCF Inputs_2_2007.04.13 (RSRI)_BALANÇO 3 2 3" xfId="27351" xr:uid="{8209D5B2-692C-4EE5-B45C-316AA9BBF0FB}"/>
    <cellStyle name="s_DCF Inputs_2_2007.04.13 (RSRI)_BALANÇO 3 2 4" xfId="14473" xr:uid="{1F28E555-EBCA-4052-84D9-077D27057945}"/>
    <cellStyle name="s_DCF Inputs_2_2007.04.13 (RSRI)_BALANÇO 3 2 5" xfId="19689" xr:uid="{BFA0F2F0-81B1-4928-B390-ED7A5BE1FDC4}"/>
    <cellStyle name="s_DCF Inputs_2_2007.04.13 (RSRI)_BALANÇO 3 2 6" xfId="15207" xr:uid="{4495B348-396F-4615-879A-083C76CA4487}"/>
    <cellStyle name="s_DCF Inputs_2_2007.04.13 (RSRI)_DF's" xfId="2261" xr:uid="{05B11B22-6A70-4FC0-9C49-C0FE7271811B}"/>
    <cellStyle name="s_DCF Inputs_2_2007.04.13 (RSRI)_DF's 2" xfId="7046" xr:uid="{F73712EC-9620-4BD1-A7D4-1CEDB7F30FFD}"/>
    <cellStyle name="s_DCF Inputs_2_2007.04.13 (RSRI)_DF's 2 2" xfId="18992" xr:uid="{41208FDC-F830-4E59-9070-35BACF4C7373}"/>
    <cellStyle name="s_DCF Inputs_2_2007.04.13 (RSRI)_DF's 2 3" xfId="22271" xr:uid="{D8DA8D0D-4200-439D-A832-1E2BF0BB5D43}"/>
    <cellStyle name="s_DCF Inputs_2_2007.04.13 (RSRI)_DF's 2 4" xfId="22440" xr:uid="{EADE0A4E-BC95-4B82-9E82-DFE918964072}"/>
    <cellStyle name="s_DCF Inputs_2_2007.04.13 (RSRI)_DF's 2 5" xfId="14812" xr:uid="{3C860419-AD97-4AD7-B786-FC3B4D6C412D}"/>
    <cellStyle name="s_DCF Inputs_2_2007.04.13 (RSRI)_DF's 2 6" xfId="19070" xr:uid="{2A33C66D-4C23-4222-AA67-A212B7D9869B}"/>
    <cellStyle name="s_DCF Inputs_2_2007.04.13 (RSRI)_DF's 3" xfId="10334" xr:uid="{331C927F-817E-4CEF-8D86-7739DFB38D96}"/>
    <cellStyle name="s_DCF Inputs_2_2007.04.13 (RSRI)_DF's 3 2" xfId="11913" xr:uid="{F69583FD-2E58-4B85-8C03-1D1A3F5542B0}"/>
    <cellStyle name="s_DCF Inputs_2_2007.04.13 (RSRI)_DF's 3 2 2" xfId="23155" xr:uid="{C2552B16-23B0-4D51-B0FD-A3FCF077A984}"/>
    <cellStyle name="s_DCF Inputs_2_2007.04.13 (RSRI)_DF's 3 2 3" xfId="26858" xr:uid="{D2E4A03C-0ACA-44C4-ABAA-A9EE2479102F}"/>
    <cellStyle name="s_DCF Inputs_2_2007.04.13 (RSRI)_DF's 3 2 4" xfId="28506" xr:uid="{01E30812-65E7-4665-B0C4-52AA7AE5A9D4}"/>
    <cellStyle name="s_DCF Inputs_2_2007.04.13 (RSRI)_DF's 3 2 5" xfId="31759" xr:uid="{DA4430CB-779D-49C1-85DE-FDF582357BD7}"/>
    <cellStyle name="s_DCF Inputs_2_2007.04.13 (RSRI)_DF's 3 2 6" xfId="33861" xr:uid="{EB1060E3-D6F8-4CAF-B77B-847F8FF65E46}"/>
    <cellStyle name="s_DCF Inputs_2_2007.04.13 (RSRI)_EVOLUÇÃO OBRA" xfId="5269" xr:uid="{BCF7D97D-3EED-4799-A84D-A5DFCA9AE152}"/>
    <cellStyle name="s_DCF Inputs_2_2007.04.13 (RSRI)_EVOLUÇÃO OBRA 2" xfId="9554" xr:uid="{F3D0229D-47B1-41BF-B985-2E95E6774742}"/>
    <cellStyle name="s_DCF Inputs_2_2007.04.13 (RSRI)_EVOLUÇÃO OBRA 2 2" xfId="21276" xr:uid="{19297120-B45B-482D-A297-4D29968CA108}"/>
    <cellStyle name="s_DCF Inputs_2_2007.04.13 (RSRI)_EVOLUÇÃO OBRA 2 3" xfId="25023" xr:uid="{989E1F2E-EDDC-4A04-93B4-E9528EFA384A}"/>
    <cellStyle name="s_DCF Inputs_2_2007.04.13 (RSRI)_EVOLUÇÃO OBRA 2 4" xfId="14545" xr:uid="{456C1116-62E2-4472-BFE7-18570B35EB82}"/>
    <cellStyle name="s_DCF Inputs_2_2007.04.13 (RSRI)_EVOLUÇÃO OBRA 2 5" xfId="16766" xr:uid="{96F379AD-0775-4C1E-8756-9492FCEC5328}"/>
    <cellStyle name="s_DCF Inputs_2_2007.04.13 (RSRI)_EVOLUÇÃO OBRA 2 6" xfId="30108" xr:uid="{1107D097-B4C3-4880-AE9C-10CDA50CF001}"/>
    <cellStyle name="s_DCF Inputs_2_2007.04.13 (RSRI)_EVOLUÇÃO OBRA 3" xfId="11347" xr:uid="{A3794B38-00CA-4F97-BA19-0B1B6798C59C}"/>
    <cellStyle name="s_DCF Inputs_2_2007.04.13 (RSRI)_EVOLUÇÃO OBRA 3 2" xfId="12906" xr:uid="{C63871D1-82B4-4D29-BB83-44434138CA49}"/>
    <cellStyle name="s_DCF Inputs_2_2007.04.13 (RSRI)_EVOLUÇÃO OBRA 3 2 2" xfId="24148" xr:uid="{FF9A89D7-B066-467F-B4A2-68257C0BFE60}"/>
    <cellStyle name="s_DCF Inputs_2_2007.04.13 (RSRI)_EVOLUÇÃO OBRA 3 2 3" xfId="27849" xr:uid="{B8F5838E-EDBD-4A84-ABE2-1FB75B6F1363}"/>
    <cellStyle name="s_DCF Inputs_2_2007.04.13 (RSRI)_EVOLUÇÃO OBRA 3 2 4" xfId="26712" xr:uid="{A54226B9-4598-4A8F-97F8-9CCB1FBAA32C}"/>
    <cellStyle name="s_DCF Inputs_2_2007.04.13 (RSRI)_EVOLUÇÃO OBRA 3 2 5" xfId="25524" xr:uid="{07ED243A-03A8-40D6-B584-2B9FB716D2DC}"/>
    <cellStyle name="s_DCF Inputs_2_2007.04.13 (RSRI)_EVOLUÇÃO OBRA 3 2 6" xfId="34774" xr:uid="{F763BDFE-D8B3-4506-909C-5884FC53E753}"/>
    <cellStyle name="s_DCF Inputs_2_2007.04.13 (RSRI)_VSO-4T08-2008.12.02" xfId="4275" xr:uid="{411FDA13-21DB-4D5B-8E8C-FC37C1C0B364}"/>
    <cellStyle name="s_DCF Inputs_2_2007.04.13 (RSRI)_VSO-4T08-2008.12.02 2" xfId="8836" xr:uid="{E43D014F-4148-49FD-9337-4BFFCB93BBDF}"/>
    <cellStyle name="s_DCF Inputs_2_2007.04.13 (RSRI)_VSO-4T08-2008.12.02 2 2" xfId="20575" xr:uid="{031B1D6F-5A44-463D-A6D4-64C3031B58FE}"/>
    <cellStyle name="s_DCF Inputs_2_2007.04.13 (RSRI)_VSO-4T08-2008.12.02 2 3" xfId="13458" xr:uid="{8A0179EB-7070-4255-A780-9337DD803E67}"/>
    <cellStyle name="s_DCF Inputs_2_2007.04.13 (RSRI)_VSO-4T08-2008.12.02 2 4" xfId="25203" xr:uid="{3318545E-EEF9-4CD1-B51B-8374FCC108A0}"/>
    <cellStyle name="s_DCF Inputs_2_2007.04.13 (RSRI)_VSO-4T08-2008.12.02 2 5" xfId="14141" xr:uid="{F4B75321-596E-4EC3-B52F-0D0A270D9135}"/>
    <cellStyle name="s_DCF Inputs_2_2007.04.13 (RSRI)_VSO-4T08-2008.12.02 2 6" xfId="34235" xr:uid="{345CDCE3-D513-4060-B6D5-3D1E2BA44323}"/>
    <cellStyle name="s_DCF Inputs_2_2007.04.13 (RSRI)_VSO-4T08-2008.12.02 3" xfId="35845" xr:uid="{C9F5EF66-218B-4A77-A209-6EBD5E620674}"/>
    <cellStyle name="s_DCF Inputs_2_2007.07.13 (RSRI)" xfId="814" xr:uid="{29F01EA0-3871-4434-A9F8-2F733EA72DC6}"/>
    <cellStyle name="s_DCF Inputs_2_2007.07.13 (RSRI) 2" xfId="6103" xr:uid="{CD5ED9B7-01AE-4842-8C28-E0D1A4CBE9E2}"/>
    <cellStyle name="s_DCF Inputs_2_2007.07.13 (RSRI) 2 2" xfId="18078" xr:uid="{08CB04A0-A35D-4E45-B7B5-85DEB6C8BD0B}"/>
    <cellStyle name="s_DCF Inputs_2_2007.07.13 (RSRI) 2 3" xfId="15119" xr:uid="{8574F03D-F6AC-4997-B527-2D322C900C80}"/>
    <cellStyle name="s_DCF Inputs_2_2007.07.13 (RSRI) 2 4" xfId="25072" xr:uid="{E222EB6B-B8B4-4F20-A395-195D74060489}"/>
    <cellStyle name="s_DCF Inputs_2_2007.07.13 (RSRI) 2 5" xfId="32078" xr:uid="{505C1159-4CB8-4412-8BE5-6BFA064F20AE}"/>
    <cellStyle name="s_DCF Inputs_2_2007.07.13 (RSRI) 2 6" xfId="16521" xr:uid="{967F445B-CDC1-44A7-B1E4-DEB65588A0D6}"/>
    <cellStyle name="s_DCF Inputs_2_2007.07.13 (RSRI) 3" xfId="35846" xr:uid="{7BFAA6EA-1FAB-43AB-AC57-64E83139C193}"/>
    <cellStyle name="s_DCF Inputs_2_2007.07.13 (RSRI)_BALANÇO" xfId="3278" xr:uid="{CE1FC256-8AA9-4266-B31C-8FD64DF73773}"/>
    <cellStyle name="s_DCF Inputs_2_2007.07.13 (RSRI)_BALANÇO 2" xfId="8063" xr:uid="{193B1B4E-3D83-477A-981D-74062334142B}"/>
    <cellStyle name="s_DCF Inputs_2_2007.07.13 (RSRI)_BALANÇO 2 2" xfId="19890" xr:uid="{514E31ED-9C2C-45C5-B60A-2A6CE6C0A1EA}"/>
    <cellStyle name="s_DCF Inputs_2_2007.07.13 (RSRI)_BALANÇO 2 3" xfId="14934" xr:uid="{49AC69F6-1336-457B-AC70-39CDA71ECE11}"/>
    <cellStyle name="s_DCF Inputs_2_2007.07.13 (RSRI)_BALANÇO 2 4" xfId="22662" xr:uid="{315E8461-A3F7-4B1A-903A-62B54A60ABF9}"/>
    <cellStyle name="s_DCF Inputs_2_2007.07.13 (RSRI)_BALANÇO 2 5" xfId="31956" xr:uid="{919E652C-2CD1-45D4-87CD-99009A55FB46}"/>
    <cellStyle name="s_DCF Inputs_2_2007.07.13 (RSRI)_BALANÇO 2 6" xfId="22808" xr:uid="{894A89DB-369F-4ED7-9DFB-E06E53C32064}"/>
    <cellStyle name="s_DCF Inputs_2_2007.07.13 (RSRI)_BALANÇO 3" xfId="10836" xr:uid="{E18775DB-0D8A-4C84-9351-A4D1B058FE76}"/>
    <cellStyle name="s_DCF Inputs_2_2007.07.13 (RSRI)_BALANÇO 3 2" xfId="12407" xr:uid="{82F99F25-6D5C-42E6-8942-408B236312A6}"/>
    <cellStyle name="s_DCF Inputs_2_2007.07.13 (RSRI)_BALANÇO 3 2 2" xfId="23649" xr:uid="{B9124F01-F01F-4559-91BD-2D76AD850161}"/>
    <cellStyle name="s_DCF Inputs_2_2007.07.13 (RSRI)_BALANÇO 3 2 3" xfId="27352" xr:uid="{A656E8F1-68AE-45BE-97C9-F1AE6CC56942}"/>
    <cellStyle name="s_DCF Inputs_2_2007.07.13 (RSRI)_BALANÇO 3 2 4" xfId="26328" xr:uid="{443131E5-E37C-45F4-A5CF-71EDFFBE5AAC}"/>
    <cellStyle name="s_DCF Inputs_2_2007.07.13 (RSRI)_BALANÇO 3 2 5" xfId="14830" xr:uid="{C4DCC6B1-B216-447F-8227-A11F9A7D95FA}"/>
    <cellStyle name="s_DCF Inputs_2_2007.07.13 (RSRI)_BALANÇO 3 2 6" xfId="21365" xr:uid="{DAF33D13-C58C-41BA-9EBF-D505CF14B7DE}"/>
    <cellStyle name="s_DCF Inputs_2_2007.07.13 (RSRI)_DF's" xfId="2262" xr:uid="{AB55F8A8-EE81-4620-9E56-94BD6CBBE49E}"/>
    <cellStyle name="s_DCF Inputs_2_2007.07.13 (RSRI)_DF's 2" xfId="7047" xr:uid="{90E428CD-4F6A-4851-80B0-CCCE2E8A4357}"/>
    <cellStyle name="s_DCF Inputs_2_2007.07.13 (RSRI)_DF's 2 2" xfId="18993" xr:uid="{5CEF5124-81DF-4E69-9C11-310DBCC6BE41}"/>
    <cellStyle name="s_DCF Inputs_2_2007.07.13 (RSRI)_DF's 2 3" xfId="15791" xr:uid="{D9F25A29-45CD-4134-8D2F-C199C2ADFDAF}"/>
    <cellStyle name="s_DCF Inputs_2_2007.07.13 (RSRI)_DF's 2 4" xfId="16166" xr:uid="{8DCBE54C-F1F2-4358-8623-55DC3029CDE3}"/>
    <cellStyle name="s_DCF Inputs_2_2007.07.13 (RSRI)_DF's 2 5" xfId="31098" xr:uid="{B0D19AD0-D427-450E-B849-2141B217C44A}"/>
    <cellStyle name="s_DCF Inputs_2_2007.07.13 (RSRI)_DF's 2 6" xfId="17884" xr:uid="{1EADC771-CCF6-4D4F-9D1A-27D086F7F724}"/>
    <cellStyle name="s_DCF Inputs_2_2007.07.13 (RSRI)_DF's 3" xfId="10335" xr:uid="{3AE3A69D-1C63-42EE-8047-2ABB1EB8F7C6}"/>
    <cellStyle name="s_DCF Inputs_2_2007.07.13 (RSRI)_DF's 3 2" xfId="11914" xr:uid="{245D1E20-CABD-4DB2-B8DE-4CFDCBDBFBB2}"/>
    <cellStyle name="s_DCF Inputs_2_2007.07.13 (RSRI)_DF's 3 2 2" xfId="23156" xr:uid="{48E479AD-1F5E-4FB5-A11B-4F8EA6399C66}"/>
    <cellStyle name="s_DCF Inputs_2_2007.07.13 (RSRI)_DF's 3 2 3" xfId="26859" xr:uid="{59056B5C-209F-4972-98E9-21D36E2F4B6A}"/>
    <cellStyle name="s_DCF Inputs_2_2007.07.13 (RSRI)_DF's 3 2 4" xfId="16127" xr:uid="{630164B9-1FDE-45B1-8162-1F2E4B98C1AF}"/>
    <cellStyle name="s_DCF Inputs_2_2007.07.13 (RSRI)_DF's 3 2 5" xfId="31925" xr:uid="{F738B29F-AF0B-4149-A083-0DA1C52F4D7E}"/>
    <cellStyle name="s_DCF Inputs_2_2007.07.13 (RSRI)_DF's 3 2 6" xfId="35080" xr:uid="{049A3B36-962F-4983-9A03-CC0C7354E28A}"/>
    <cellStyle name="s_DCF Inputs_2_2007.07.13 (RSRI)_EVOLUÇÃO OBRA" xfId="5270" xr:uid="{2989195B-7B2F-4680-B7DE-DAD451AF15AE}"/>
    <cellStyle name="s_DCF Inputs_2_2007.07.13 (RSRI)_EVOLUÇÃO OBRA 2" xfId="9555" xr:uid="{CB5D9A14-D682-44D0-9DAC-91617D1686A6}"/>
    <cellStyle name="s_DCF Inputs_2_2007.07.13 (RSRI)_EVOLUÇÃO OBRA 2 2" xfId="21277" xr:uid="{5093BEA5-5714-4221-B54C-9D1A9D0AEEF1}"/>
    <cellStyle name="s_DCF Inputs_2_2007.07.13 (RSRI)_EVOLUÇÃO OBRA 2 3" xfId="25024" xr:uid="{9438A3B4-06EA-4965-A2CA-3E1C4D2BC116}"/>
    <cellStyle name="s_DCF Inputs_2_2007.07.13 (RSRI)_EVOLUÇÃO OBRA 2 4" xfId="16785" xr:uid="{BA2B1FDE-0D5B-460F-BFFD-49AD34ED1134}"/>
    <cellStyle name="s_DCF Inputs_2_2007.07.13 (RSRI)_EVOLUÇÃO OBRA 2 5" xfId="26085" xr:uid="{1C4CC3FE-EE12-402C-95B5-F4D4FFED8912}"/>
    <cellStyle name="s_DCF Inputs_2_2007.07.13 (RSRI)_EVOLUÇÃO OBRA 2 6" xfId="34619" xr:uid="{44DCD995-2F15-4295-8E2C-C849E7D017AF}"/>
    <cellStyle name="s_DCF Inputs_2_2007.07.13 (RSRI)_EVOLUÇÃO OBRA 3" xfId="11348" xr:uid="{2B6EBDF6-A902-4DF9-AB19-DB1186D4ABB7}"/>
    <cellStyle name="s_DCF Inputs_2_2007.07.13 (RSRI)_EVOLUÇÃO OBRA 3 2" xfId="12907" xr:uid="{6D487930-0B34-4C2A-9EBB-2BA518C38F08}"/>
    <cellStyle name="s_DCF Inputs_2_2007.07.13 (RSRI)_EVOLUÇÃO OBRA 3 2 2" xfId="24149" xr:uid="{273B6F22-42BA-4744-BA9D-0ABE0938E401}"/>
    <cellStyle name="s_DCF Inputs_2_2007.07.13 (RSRI)_EVOLUÇÃO OBRA 3 2 3" xfId="27850" xr:uid="{848D4E67-5806-4472-AB43-D479CD188D47}"/>
    <cellStyle name="s_DCF Inputs_2_2007.07.13 (RSRI)_EVOLUÇÃO OBRA 3 2 4" xfId="17530" xr:uid="{55B2F115-6863-4B14-8DAF-B6ACBB8BBE8A}"/>
    <cellStyle name="s_DCF Inputs_2_2007.07.13 (RSRI)_EVOLUÇÃO OBRA 3 2 5" xfId="32681" xr:uid="{C3A4F73C-252C-429B-AFE7-5AD507EA1BDC}"/>
    <cellStyle name="s_DCF Inputs_2_2007.07.13 (RSRI)_EVOLUÇÃO OBRA 3 2 6" xfId="22053" xr:uid="{66909AAA-EEE7-4E0F-9621-B207CF2D662C}"/>
    <cellStyle name="s_DCF Inputs_2_2007.07.13 (RSRI)_VSO-4T08-2008.12.02" xfId="4276" xr:uid="{FBC2CE84-48A4-4574-879B-B808A22AED2F}"/>
    <cellStyle name="s_DCF Inputs_2_2007.07.13 (RSRI)_VSO-4T08-2008.12.02 2" xfId="8837" xr:uid="{38C48986-9F64-404A-82C8-8A16FA207F2F}"/>
    <cellStyle name="s_DCF Inputs_2_2007.07.13 (RSRI)_VSO-4T08-2008.12.02 2 2" xfId="20576" xr:uid="{4F42FCE7-6D9D-45B8-B9A4-F209FF10E922}"/>
    <cellStyle name="s_DCF Inputs_2_2007.07.13 (RSRI)_VSO-4T08-2008.12.02 2 3" xfId="13457" xr:uid="{1FEE24A3-19CF-4BFD-AA8A-4769D76C6BA9}"/>
    <cellStyle name="s_DCF Inputs_2_2007.07.13 (RSRI)_VSO-4T08-2008.12.02 2 4" xfId="28680" xr:uid="{D18B93F5-6D13-4095-B674-F64B2B33F251}"/>
    <cellStyle name="s_DCF Inputs_2_2007.07.13 (RSRI)_VSO-4T08-2008.12.02 2 5" xfId="29388" xr:uid="{E0AAD3BE-E8FA-4095-B071-6EBEB87C41EA}"/>
    <cellStyle name="s_DCF Inputs_2_2007.07.13 (RSRI)_VSO-4T08-2008.12.02 2 6" xfId="29073" xr:uid="{A9915B15-3687-421B-A04C-AE0E14AF8B73}"/>
    <cellStyle name="s_DCF Inputs_2_2007.07.13 (RSRI)_VSO-4T08-2008.12.02 3" xfId="35847" xr:uid="{07A01400-27FD-4B90-8229-4960650A183F}"/>
    <cellStyle name="s_DCF Inputs_2007.04.13 (RSRI)" xfId="815" xr:uid="{FCE9C2AA-9C89-4888-99FB-66CBC312D59A}"/>
    <cellStyle name="s_DCF Inputs_2007.04.13 (RSRI) 2" xfId="6104" xr:uid="{58B798B1-BE1E-4B7B-B9B8-C6DDE9CF5F6E}"/>
    <cellStyle name="s_DCF Inputs_2007.04.13 (RSRI) 2 2" xfId="18079" xr:uid="{B2CC5D82-D40C-42D8-8B76-9282208CCC40}"/>
    <cellStyle name="s_DCF Inputs_2007.04.13 (RSRI) 2 3" xfId="22320" xr:uid="{595DA02A-671D-427B-91FA-C52CE5CC5EB4}"/>
    <cellStyle name="s_DCF Inputs_2007.04.13 (RSRI) 2 4" xfId="15880" xr:uid="{287C6013-5FDE-499E-99CF-A08C466AC149}"/>
    <cellStyle name="s_DCF Inputs_2007.04.13 (RSRI) 2 5" xfId="32890" xr:uid="{540F64CE-02CA-4172-A020-89E1219E39D2}"/>
    <cellStyle name="s_DCF Inputs_2007.04.13 (RSRI) 2 6" xfId="31841" xr:uid="{92A8331F-6824-4289-8DBD-4104A556ED2B}"/>
    <cellStyle name="s_DCF Inputs_2007.04.13 (RSRI) 3" xfId="35848" xr:uid="{5E3768F9-E8E4-49A2-B2E3-9E90F4FE8A10}"/>
    <cellStyle name="s_DCF Inputs_2007.04.13 (RSRI)_BALANÇO" xfId="3279" xr:uid="{4B83D254-426A-4503-A00B-456A7763EA7B}"/>
    <cellStyle name="s_DCF Inputs_2007.04.13 (RSRI)_BALANÇO 2" xfId="8064" xr:uid="{CE658283-7FB5-4B05-9760-148A1571E3E7}"/>
    <cellStyle name="s_DCF Inputs_2007.04.13 (RSRI)_BALANÇO 2 2" xfId="19891" xr:uid="{46EC1703-3725-413E-AC26-5F45426BF9B0}"/>
    <cellStyle name="s_DCF Inputs_2007.04.13 (RSRI)_BALANÇO 2 3" xfId="19692" xr:uid="{00EE87A5-7BFB-4444-9576-08C3B03CA74C}"/>
    <cellStyle name="s_DCF Inputs_2007.04.13 (RSRI)_BALANÇO 2 4" xfId="19468" xr:uid="{D4E05AAF-F2AD-4190-B33C-0EBB9A8DE462}"/>
    <cellStyle name="s_DCF Inputs_2007.04.13 (RSRI)_BALANÇO 2 5" xfId="22964" xr:uid="{9B735557-ECB2-4A35-8392-B4376983C453}"/>
    <cellStyle name="s_DCF Inputs_2007.04.13 (RSRI)_BALANÇO 2 6" xfId="16724" xr:uid="{4A21580C-0933-4E4A-8EC0-1999362E5ED4}"/>
    <cellStyle name="s_DCF Inputs_2007.04.13 (RSRI)_BALANÇO 3" xfId="10837" xr:uid="{DC2DD30B-F08F-457B-B7A0-7479DA8436E2}"/>
    <cellStyle name="s_DCF Inputs_2007.04.13 (RSRI)_BALANÇO 3 2" xfId="12408" xr:uid="{6257819F-8A8D-4306-BF60-CA8FC49AEA5E}"/>
    <cellStyle name="s_DCF Inputs_2007.04.13 (RSRI)_BALANÇO 3 2 2" xfId="23650" xr:uid="{2724645F-2760-463F-87A1-97D790F47173}"/>
    <cellStyle name="s_DCF Inputs_2007.04.13 (RSRI)_BALANÇO 3 2 3" xfId="27353" xr:uid="{C9C11AD1-B730-4CB1-AA72-9C17E8A577C0}"/>
    <cellStyle name="s_DCF Inputs_2007.04.13 (RSRI)_BALANÇO 3 2 4" xfId="22865" xr:uid="{3E105F8B-B24C-4EFC-97BF-7C3745367986}"/>
    <cellStyle name="s_DCF Inputs_2007.04.13 (RSRI)_BALANÇO 3 2 5" xfId="13738" xr:uid="{CA787E18-79FD-4CF5-83E6-B62D9DD23D91}"/>
    <cellStyle name="s_DCF Inputs_2007.04.13 (RSRI)_BALANÇO 3 2 6" xfId="34699" xr:uid="{435CB797-D796-4C3E-B008-E8079FA4EF94}"/>
    <cellStyle name="s_DCF Inputs_2007.04.13 (RSRI)_DF's" xfId="2263" xr:uid="{B884FFC2-B985-4B94-997D-D42F9E160EC4}"/>
    <cellStyle name="s_DCF Inputs_2007.04.13 (RSRI)_DF's 2" xfId="7048" xr:uid="{80AD7D9A-1C1C-4B19-867D-E63B42996BD8}"/>
    <cellStyle name="s_DCF Inputs_2007.04.13 (RSRI)_DF's 2 2" xfId="18994" xr:uid="{AA06E854-E2A9-443C-A8E3-6A39262D0C73}"/>
    <cellStyle name="s_DCF Inputs_2007.04.13 (RSRI)_DF's 2 3" xfId="13878" xr:uid="{5704A13A-8D99-4717-8D3D-096A6EFD9724}"/>
    <cellStyle name="s_DCF Inputs_2007.04.13 (RSRI)_DF's 2 4" xfId="14496" xr:uid="{B694FE16-CEEC-4123-8B33-CAA459F66827}"/>
    <cellStyle name="s_DCF Inputs_2007.04.13 (RSRI)_DF's 2 5" xfId="14322" xr:uid="{D63671F8-92A7-454C-9C38-4B3F21477723}"/>
    <cellStyle name="s_DCF Inputs_2007.04.13 (RSRI)_DF's 2 6" xfId="34870" xr:uid="{0971D99C-358E-4182-9D8C-B881C4CE1A0B}"/>
    <cellStyle name="s_DCF Inputs_2007.04.13 (RSRI)_DF's 3" xfId="10336" xr:uid="{A426778C-2C1C-46C4-A84C-8714F379CB61}"/>
    <cellStyle name="s_DCF Inputs_2007.04.13 (RSRI)_DF's 3 2" xfId="11915" xr:uid="{BC4B7640-2722-4E79-B429-14CC9FCE812F}"/>
    <cellStyle name="s_DCF Inputs_2007.04.13 (RSRI)_DF's 3 2 2" xfId="23157" xr:uid="{0B9365E1-D2A2-4CE6-9071-4A797956950A}"/>
    <cellStyle name="s_DCF Inputs_2007.04.13 (RSRI)_DF's 3 2 3" xfId="26860" xr:uid="{6D1FFFDA-10D6-4389-9F5C-568FF0DD6005}"/>
    <cellStyle name="s_DCF Inputs_2007.04.13 (RSRI)_DF's 3 2 4" xfId="25682" xr:uid="{6EBEE79D-5D58-4417-BC45-66671BBBD523}"/>
    <cellStyle name="s_DCF Inputs_2007.04.13 (RSRI)_DF's 3 2 5" xfId="17567" xr:uid="{0D316F04-879B-42AC-9821-1FF8A89A74F1}"/>
    <cellStyle name="s_DCF Inputs_2007.04.13 (RSRI)_DF's 3 2 6" xfId="34991" xr:uid="{5DB51D7C-D011-4670-82F9-219C41553085}"/>
    <cellStyle name="s_DCF Inputs_2007.04.13 (RSRI)_EVOLUÇÃO OBRA" xfId="5271" xr:uid="{B69035AE-D83C-4AC2-AF93-6062552484B7}"/>
    <cellStyle name="s_DCF Inputs_2007.04.13 (RSRI)_EVOLUÇÃO OBRA 2" xfId="9556" xr:uid="{A3AC455B-BFD2-4968-AE8B-C23A9DC6C937}"/>
    <cellStyle name="s_DCF Inputs_2007.04.13 (RSRI)_EVOLUÇÃO OBRA 2 2" xfId="21278" xr:uid="{99D316D2-BD06-483F-984E-29D74A394F76}"/>
    <cellStyle name="s_DCF Inputs_2007.04.13 (RSRI)_EVOLUÇÃO OBRA 2 3" xfId="25025" xr:uid="{DE8357E4-7FA4-4218-B571-C0C2260C327D}"/>
    <cellStyle name="s_DCF Inputs_2007.04.13 (RSRI)_EVOLUÇÃO OBRA 2 4" xfId="20079" xr:uid="{5E7D92EE-AFBA-4721-9DDE-69619E0405B7}"/>
    <cellStyle name="s_DCF Inputs_2007.04.13 (RSRI)_EVOLUÇÃO OBRA 2 5" xfId="29598" xr:uid="{1AF0D9C7-A073-47F1-A6CA-6490E57B55D4}"/>
    <cellStyle name="s_DCF Inputs_2007.04.13 (RSRI)_EVOLUÇÃO OBRA 2 6" xfId="14452" xr:uid="{085ED21B-D58B-4BFB-A80F-5E2F99611F24}"/>
    <cellStyle name="s_DCF Inputs_2007.04.13 (RSRI)_EVOLUÇÃO OBRA 3" xfId="11349" xr:uid="{566DE4EB-E3E2-467C-97AA-6A8D0024DB2B}"/>
    <cellStyle name="s_DCF Inputs_2007.04.13 (RSRI)_EVOLUÇÃO OBRA 3 2" xfId="12908" xr:uid="{2E444FB0-53A6-403A-8791-285AC3B1FA60}"/>
    <cellStyle name="s_DCF Inputs_2007.04.13 (RSRI)_EVOLUÇÃO OBRA 3 2 2" xfId="24150" xr:uid="{C5661C49-F478-4497-A683-400D80BF92F0}"/>
    <cellStyle name="s_DCF Inputs_2007.04.13 (RSRI)_EVOLUÇÃO OBRA 3 2 3" xfId="27851" xr:uid="{9B73232D-20D5-42F6-8738-7C9E51EBF597}"/>
    <cellStyle name="s_DCF Inputs_2007.04.13 (RSRI)_EVOLUÇÃO OBRA 3 2 4" xfId="20319" xr:uid="{AE62CAB9-92EA-49FD-8EDB-BEF5949B4501}"/>
    <cellStyle name="s_DCF Inputs_2007.04.13 (RSRI)_EVOLUÇÃO OBRA 3 2 5" xfId="26307" xr:uid="{126CBA91-3604-44FA-8BA6-ACA962D48BDC}"/>
    <cellStyle name="s_DCF Inputs_2007.04.13 (RSRI)_EVOLUÇÃO OBRA 3 2 6" xfId="34035" xr:uid="{0A423063-7FEE-4AF5-9AD2-183377BAD113}"/>
    <cellStyle name="s_DCF Inputs_2007.04.13 (RSRI)_VSO-4T08-2008.12.02" xfId="4277" xr:uid="{F13E0CD8-F75E-4830-8CA1-4ACB13D9D336}"/>
    <cellStyle name="s_DCF Inputs_2007.04.13 (RSRI)_VSO-4T08-2008.12.02 2" xfId="8838" xr:uid="{A52D7E75-F485-40B4-A9A8-68E3DBE4B1F7}"/>
    <cellStyle name="s_DCF Inputs_2007.04.13 (RSRI)_VSO-4T08-2008.12.02 2 2" xfId="20577" xr:uid="{77ACED3A-C30E-4F62-948F-96956D306E45}"/>
    <cellStyle name="s_DCF Inputs_2007.04.13 (RSRI)_VSO-4T08-2008.12.02 2 3" xfId="13456" xr:uid="{547BDAF2-C640-4943-BC87-7322B10F35DA}"/>
    <cellStyle name="s_DCF Inputs_2007.04.13 (RSRI)_VSO-4T08-2008.12.02 2 4" xfId="17665" xr:uid="{5457242D-0DB1-48A0-A4CB-BD691257F93F}"/>
    <cellStyle name="s_DCF Inputs_2007.04.13 (RSRI)_VSO-4T08-2008.12.02 2 5" xfId="15400" xr:uid="{CE521D16-03D0-4439-8747-A332B342C6C4}"/>
    <cellStyle name="s_DCF Inputs_2007.04.13 (RSRI)_VSO-4T08-2008.12.02 2 6" xfId="31662" xr:uid="{64D9ECED-C56C-4FA5-8D81-B7306C5F509B}"/>
    <cellStyle name="s_DCF Inputs_2007.04.13 (RSRI)_VSO-4T08-2008.12.02 3" xfId="35849" xr:uid="{CE6B481E-3743-4632-A900-505270B4F03F}"/>
    <cellStyle name="s_DCF Inputs_2007.07.13 (RSRI)" xfId="816" xr:uid="{C33DC84B-0E14-425F-9AF4-C0F3A7FDC45C}"/>
    <cellStyle name="s_DCF Inputs_2007.07.13 (RSRI) 2" xfId="6105" xr:uid="{B3051649-0170-47F1-917B-245A56B66FA3}"/>
    <cellStyle name="s_DCF Inputs_2007.07.13 (RSRI) 2 2" xfId="18080" xr:uid="{70732A03-1606-4FEE-B125-61D164DEBB25}"/>
    <cellStyle name="s_DCF Inputs_2007.07.13 (RSRI) 2 3" xfId="15895" xr:uid="{FF4A65AF-DDE6-4109-A11A-08E18994F667}"/>
    <cellStyle name="s_DCF Inputs_2007.07.13 (RSRI) 2 4" xfId="19930" xr:uid="{B22F55A1-EB2F-448A-A215-F910FA4F933E}"/>
    <cellStyle name="s_DCF Inputs_2007.07.13 (RSRI) 2 5" xfId="17725" xr:uid="{5CB593C5-838D-4EAD-8861-27F4FAF8D1AB}"/>
    <cellStyle name="s_DCF Inputs_2007.07.13 (RSRI) 2 6" xfId="30001" xr:uid="{DCA506F7-BDA5-455B-8FDA-501136BE5107}"/>
    <cellStyle name="s_DCF Inputs_2007.07.13 (RSRI) 3" xfId="35850" xr:uid="{F8DB3A85-9714-4835-99F9-F4B33E8D3E38}"/>
    <cellStyle name="s_DCF Inputs_2007.07.13 (RSRI)_BALANÇO" xfId="3280" xr:uid="{5F74E89D-38FE-456B-9F78-6849D5C51286}"/>
    <cellStyle name="s_DCF Inputs_2007.07.13 (RSRI)_BALANÇO 2" xfId="8065" xr:uid="{A3F98A33-4D41-4733-A706-6486013E5E7F}"/>
    <cellStyle name="s_DCF Inputs_2007.07.13 (RSRI)_BALANÇO 2 2" xfId="19892" xr:uid="{9DB319F0-CC79-409D-9733-C22C6BBB6D51}"/>
    <cellStyle name="s_DCF Inputs_2007.07.13 (RSRI)_BALANÇO 2 3" xfId="15707" xr:uid="{980EA78F-6662-4972-A657-A9CEECADA774}"/>
    <cellStyle name="s_DCF Inputs_2007.07.13 (RSRI)_BALANÇO 2 4" xfId="30515" xr:uid="{FBA64312-670E-49CF-AF3A-37331B616D52}"/>
    <cellStyle name="s_DCF Inputs_2007.07.13 (RSRI)_BALANÇO 2 5" xfId="26618" xr:uid="{1913FC19-B136-4E5A-AE27-1BB259CDB5C6}"/>
    <cellStyle name="s_DCF Inputs_2007.07.13 (RSRI)_BALANÇO 2 6" xfId="32298" xr:uid="{C1D9EC8A-4B1F-415B-9CD1-AE3B48F2F355}"/>
    <cellStyle name="s_DCF Inputs_2007.07.13 (RSRI)_BALANÇO 3" xfId="10838" xr:uid="{D99F7959-7F11-4F9E-AE05-6C15E32F1435}"/>
    <cellStyle name="s_DCF Inputs_2007.07.13 (RSRI)_BALANÇO 3 2" xfId="12409" xr:uid="{64F20525-1ED7-4A94-AE05-77A9183D4C75}"/>
    <cellStyle name="s_DCF Inputs_2007.07.13 (RSRI)_BALANÇO 3 2 2" xfId="23651" xr:uid="{E6045B1D-E90B-48A7-A093-EC765EF9D371}"/>
    <cellStyle name="s_DCF Inputs_2007.07.13 (RSRI)_BALANÇO 3 2 3" xfId="27354" xr:uid="{54725835-204D-40CF-BDE0-C73B98CA9DA3}"/>
    <cellStyle name="s_DCF Inputs_2007.07.13 (RSRI)_BALANÇO 3 2 4" xfId="22351" xr:uid="{93E71EAD-DCF3-4AF9-9A51-3C2979CF62E5}"/>
    <cellStyle name="s_DCF Inputs_2007.07.13 (RSRI)_BALANÇO 3 2 5" xfId="30781" xr:uid="{0A12F06F-EB30-43DD-B917-578578D248C1}"/>
    <cellStyle name="s_DCF Inputs_2007.07.13 (RSRI)_BALANÇO 3 2 6" xfId="34840" xr:uid="{BBD0F017-82D4-4096-BBE5-A5C60200D14B}"/>
    <cellStyle name="s_DCF Inputs_2007.07.13 (RSRI)_DF's" xfId="2264" xr:uid="{7DC87DD7-ED63-41E9-93E2-FBC917D53A55}"/>
    <cellStyle name="s_DCF Inputs_2007.07.13 (RSRI)_DF's 2" xfId="7049" xr:uid="{28189510-A16C-4613-B2CD-8D8020BA3FD4}"/>
    <cellStyle name="s_DCF Inputs_2007.07.13 (RSRI)_DF's 2 2" xfId="18995" xr:uid="{1630501A-5995-4DFA-A3DA-7E25B993B3B4}"/>
    <cellStyle name="s_DCF Inputs_2007.07.13 (RSRI)_DF's 2 3" xfId="13877" xr:uid="{40C0D9E8-4B6A-47C3-AA76-C4AD29B8BC9B}"/>
    <cellStyle name="s_DCF Inputs_2007.07.13 (RSRI)_DF's 2 4" xfId="28791" xr:uid="{C71BC165-CB60-4511-8ED4-C19A65E8A8FF}"/>
    <cellStyle name="s_DCF Inputs_2007.07.13 (RSRI)_DF's 2 5" xfId="22789" xr:uid="{ED01C8FF-D530-45F1-88C5-42C02F186F0A}"/>
    <cellStyle name="s_DCF Inputs_2007.07.13 (RSRI)_DF's 2 6" xfId="30922" xr:uid="{B258D9C2-4C08-4B47-AFC3-B2D275AC4ED7}"/>
    <cellStyle name="s_DCF Inputs_2007.07.13 (RSRI)_DF's 3" xfId="10337" xr:uid="{81E10F70-1D54-4656-9C62-8F43C7847D4E}"/>
    <cellStyle name="s_DCF Inputs_2007.07.13 (RSRI)_DF's 3 2" xfId="11916" xr:uid="{30421980-26DD-4951-89C5-7AF215230D44}"/>
    <cellStyle name="s_DCF Inputs_2007.07.13 (RSRI)_DF's 3 2 2" xfId="23158" xr:uid="{AF9407FD-9D0C-4D03-A6F7-C670803B2745}"/>
    <cellStyle name="s_DCF Inputs_2007.07.13 (RSRI)_DF's 3 2 3" xfId="26861" xr:uid="{2CDB08B0-AE19-4445-9D82-12265ABA02C8}"/>
    <cellStyle name="s_DCF Inputs_2007.07.13 (RSRI)_DF's 3 2 4" xfId="16941" xr:uid="{D4093BFB-94D8-4272-8001-589CCD8139D4}"/>
    <cellStyle name="s_DCF Inputs_2007.07.13 (RSRI)_DF's 3 2 5" xfId="14671" xr:uid="{78E3A05F-A495-4273-8D33-6F73D3C4A0C4}"/>
    <cellStyle name="s_DCF Inputs_2007.07.13 (RSRI)_DF's 3 2 6" xfId="34506" xr:uid="{B34661A5-862A-4FE8-8219-709EEF1AD994}"/>
    <cellStyle name="s_DCF Inputs_2007.07.13 (RSRI)_EVOLUÇÃO OBRA" xfId="5272" xr:uid="{C018D617-565D-47E1-BBD9-F97E2CEA432B}"/>
    <cellStyle name="s_DCF Inputs_2007.07.13 (RSRI)_EVOLUÇÃO OBRA 2" xfId="9557" xr:uid="{6C5C4780-1464-441E-843D-DA99FD77B304}"/>
    <cellStyle name="s_DCF Inputs_2007.07.13 (RSRI)_EVOLUÇÃO OBRA 2 2" xfId="21279" xr:uid="{34A1E695-37ED-4276-B60E-88AABE2A174F}"/>
    <cellStyle name="s_DCF Inputs_2007.07.13 (RSRI)_EVOLUÇÃO OBRA 2 3" xfId="25026" xr:uid="{9CF1153C-48C4-4C6E-A044-3C12EB3918A2}"/>
    <cellStyle name="s_DCF Inputs_2007.07.13 (RSRI)_EVOLUÇÃO OBRA 2 4" xfId="15141" xr:uid="{3F25DE5D-8AB5-4D63-AFD2-C221C651C82F}"/>
    <cellStyle name="s_DCF Inputs_2007.07.13 (RSRI)_EVOLUÇÃO OBRA 2 5" xfId="32051" xr:uid="{A39C25B2-F063-4C65-B34B-55B0E9808637}"/>
    <cellStyle name="s_DCF Inputs_2007.07.13 (RSRI)_EVOLUÇÃO OBRA 2 6" xfId="33683" xr:uid="{5AB95E59-65AF-4CE5-99DC-71A1D0AE96EE}"/>
    <cellStyle name="s_DCF Inputs_2007.07.13 (RSRI)_EVOLUÇÃO OBRA 3" xfId="11350" xr:uid="{8BDA6DF2-729F-4AEC-A573-E6790024281E}"/>
    <cellStyle name="s_DCF Inputs_2007.07.13 (RSRI)_EVOLUÇÃO OBRA 3 2" xfId="12909" xr:uid="{865FACB4-0F81-45F3-B123-A4663661915F}"/>
    <cellStyle name="s_DCF Inputs_2007.07.13 (RSRI)_EVOLUÇÃO OBRA 3 2 2" xfId="24151" xr:uid="{02D6EFED-58F8-4F6C-966E-55D062E474D2}"/>
    <cellStyle name="s_DCF Inputs_2007.07.13 (RSRI)_EVOLUÇÃO OBRA 3 2 3" xfId="27852" xr:uid="{564BF34E-AE86-48DF-ACF6-624ABFFFDA94}"/>
    <cellStyle name="s_DCF Inputs_2007.07.13 (RSRI)_EVOLUÇÃO OBRA 3 2 4" xfId="17607" xr:uid="{6B915F78-F7C4-4564-8BCE-0EAF5D27F414}"/>
    <cellStyle name="s_DCF Inputs_2007.07.13 (RSRI)_EVOLUÇÃO OBRA 3 2 5" xfId="14682" xr:uid="{32CF80ED-280B-4DD0-B187-945DF19796C4}"/>
    <cellStyle name="s_DCF Inputs_2007.07.13 (RSRI)_EVOLUÇÃO OBRA 3 2 6" xfId="34560" xr:uid="{D9A61117-05A8-4289-868A-0CCD2BE80F3D}"/>
    <cellStyle name="s_DCF Inputs_2007.07.13 (RSRI)_VSO-4T08-2008.12.02" xfId="4278" xr:uid="{CB206162-533E-4522-8A0E-F01B8E70A6BC}"/>
    <cellStyle name="s_DCF Inputs_2007.07.13 (RSRI)_VSO-4T08-2008.12.02 2" xfId="8839" xr:uid="{8016CC2A-7A48-498F-BD1B-F8265EF506BF}"/>
    <cellStyle name="s_DCF Inputs_2007.07.13 (RSRI)_VSO-4T08-2008.12.02 2 2" xfId="20578" xr:uid="{82BF8EC2-B31C-40F1-B7FD-7715A47F0655}"/>
    <cellStyle name="s_DCF Inputs_2007.07.13 (RSRI)_VSO-4T08-2008.12.02 2 3" xfId="13455" xr:uid="{1576EC19-D78E-4B5A-B19F-D60DB3225809}"/>
    <cellStyle name="s_DCF Inputs_2007.07.13 (RSRI)_VSO-4T08-2008.12.02 2 4" xfId="16354" xr:uid="{C1C416E7-9FD5-4DB9-A6C7-C68524A4C3F0}"/>
    <cellStyle name="s_DCF Inputs_2007.07.13 (RSRI)_VSO-4T08-2008.12.02 2 5" xfId="31124" xr:uid="{0698F494-5580-45B6-BE3E-E4D464081AD1}"/>
    <cellStyle name="s_DCF Inputs_2007.07.13 (RSRI)_VSO-4T08-2008.12.02 2 6" xfId="31458" xr:uid="{C2091D39-9F9E-438D-AFC8-4D2FAEA8D330}"/>
    <cellStyle name="s_DCF Inputs_2007.07.13 (RSRI)_VSO-4T08-2008.12.02 3" xfId="35851" xr:uid="{108AA947-59C9-40C8-8E69-1D6B1C051BC6}"/>
    <cellStyle name="s_DCF Inputs_AM0909" xfId="817" xr:uid="{6B1AE188-B37D-424E-9BE3-11774EAF82AA}"/>
    <cellStyle name="s_DCF Inputs_AM0909 2" xfId="6106" xr:uid="{F826A679-5278-45CA-A498-70DEA533D925}"/>
    <cellStyle name="s_DCF Inputs_AM0909 2 2" xfId="18081" xr:uid="{07061557-DC4C-4B3C-A4F3-977A5D0CEB43}"/>
    <cellStyle name="s_DCF Inputs_AM0909 2 3" xfId="14031" xr:uid="{855379AC-CFBB-4121-A1E0-8D425BA6730B}"/>
    <cellStyle name="s_DCF Inputs_AM0909 2 4" xfId="17140" xr:uid="{41A676CE-2F7B-417E-BA13-598A3B3DE137}"/>
    <cellStyle name="s_DCF Inputs_AM0909 2 5" xfId="26636" xr:uid="{A78696C8-BD42-4C72-93DC-EF87EAEA25D3}"/>
    <cellStyle name="s_DCF Inputs_AM0909 2 6" xfId="26271" xr:uid="{702A8505-7C3F-4D82-8C3C-349CD1060587}"/>
    <cellStyle name="s_DCF Inputs_AM0909 3" xfId="35852" xr:uid="{54F8AF03-3795-4058-BE87-39E8785FCB5C}"/>
    <cellStyle name="s_DCF Inputs_AM0909_2007.04.13 (RSRI)" xfId="818" xr:uid="{B7814672-83A3-4094-9BAF-650571D6D018}"/>
    <cellStyle name="s_DCF Inputs_AM0909_2007.04.13 (RSRI) 2" xfId="6107" xr:uid="{C0669D00-02CF-40C9-A876-14C1E49C8FC1}"/>
    <cellStyle name="s_DCF Inputs_AM0909_2007.04.13 (RSRI) 2 2" xfId="18082" xr:uid="{3F9A5180-F539-4590-940A-465510A59D92}"/>
    <cellStyle name="s_DCF Inputs_AM0909_2007.04.13 (RSRI) 2 3" xfId="16652" xr:uid="{7403C1C8-035B-419E-8447-258AFD64546F}"/>
    <cellStyle name="s_DCF Inputs_AM0909_2007.04.13 (RSRI) 2 4" xfId="15769" xr:uid="{426C6170-C3A3-4D05-B56F-E7EA0E204F0E}"/>
    <cellStyle name="s_DCF Inputs_AM0909_2007.04.13 (RSRI) 2 5" xfId="26076" xr:uid="{28E85386-EC59-4CA6-A530-BDCBC973FCA5}"/>
    <cellStyle name="s_DCF Inputs_AM0909_2007.04.13 (RSRI) 2 6" xfId="34467" xr:uid="{721F3AB7-526F-4B80-98EC-D436C10ED16C}"/>
    <cellStyle name="s_DCF Inputs_AM0909_2007.04.13 (RSRI) 3" xfId="35853" xr:uid="{1148849C-428D-4BF1-A804-60A7E3B381FB}"/>
    <cellStyle name="s_DCF Inputs_AM0909_2007.04.13 (RSRI)_BALANÇO" xfId="3281" xr:uid="{FAD8DB22-EA8B-4E11-9552-8FCF5E0F9EC8}"/>
    <cellStyle name="s_DCF Inputs_AM0909_2007.04.13 (RSRI)_BALANÇO 2" xfId="8066" xr:uid="{B3A10936-16D5-4DF5-9A40-5730C9AB9BE8}"/>
    <cellStyle name="s_DCF Inputs_AM0909_2007.04.13 (RSRI)_BALANÇO 2 2" xfId="19893" xr:uid="{0A1790AA-036C-4E55-B88A-7CBAF4BEBE09}"/>
    <cellStyle name="s_DCF Inputs_AM0909_2007.04.13 (RSRI)_BALANÇO 2 3" xfId="13635" xr:uid="{2294F471-C6E3-4858-AE22-24C10019D962}"/>
    <cellStyle name="s_DCF Inputs_AM0909_2007.04.13 (RSRI)_BALANÇO 2 4" xfId="29508" xr:uid="{4221320E-3700-4F81-A2DE-9A180FE8B7F1}"/>
    <cellStyle name="s_DCF Inputs_AM0909_2007.04.13 (RSRI)_BALANÇO 2 5" xfId="17633" xr:uid="{25EB80CD-F436-4D51-95CC-4C27F7DF8B3B}"/>
    <cellStyle name="s_DCF Inputs_AM0909_2007.04.13 (RSRI)_BALANÇO 2 6" xfId="31769" xr:uid="{6F386FDF-0FB6-4706-B4E0-88B4ACE13002}"/>
    <cellStyle name="s_DCF Inputs_AM0909_2007.04.13 (RSRI)_BALANÇO 3" xfId="10839" xr:uid="{D969E231-EFA6-41FC-8439-D3DE2DCEDE5B}"/>
    <cellStyle name="s_DCF Inputs_AM0909_2007.04.13 (RSRI)_BALANÇO 3 2" xfId="12410" xr:uid="{5A366094-06CF-47EF-A8B6-6C5A1611460D}"/>
    <cellStyle name="s_DCF Inputs_AM0909_2007.04.13 (RSRI)_BALANÇO 3 2 2" xfId="23652" xr:uid="{E78E87EF-994E-451F-83D6-7788F1FDCED0}"/>
    <cellStyle name="s_DCF Inputs_AM0909_2007.04.13 (RSRI)_BALANÇO 3 2 3" xfId="27355" xr:uid="{6B0A8CD0-B2BD-44CC-8E38-0ABA8215EBC7}"/>
    <cellStyle name="s_DCF Inputs_AM0909_2007.04.13 (RSRI)_BALANÇO 3 2 4" xfId="28448" xr:uid="{65B0B8FB-7AE7-46A7-896E-35DA13DB002E}"/>
    <cellStyle name="s_DCF Inputs_AM0909_2007.04.13 (RSRI)_BALANÇO 3 2 5" xfId="28295" xr:uid="{C06CDA88-E1DB-454F-8E20-DE096FA4D86D}"/>
    <cellStyle name="s_DCF Inputs_AM0909_2007.04.13 (RSRI)_BALANÇO 3 2 6" xfId="14506" xr:uid="{A486CC07-9717-44BD-BAF8-B8DD95DB912E}"/>
    <cellStyle name="s_DCF Inputs_AM0909_2007.04.13 (RSRI)_DF's" xfId="2265" xr:uid="{C12C758A-E24C-4C95-9E9E-1D0BE9EA6DF4}"/>
    <cellStyle name="s_DCF Inputs_AM0909_2007.04.13 (RSRI)_DF's 2" xfId="7050" xr:uid="{BB308BC6-CA0F-4905-9FEA-E0E5B19CFD62}"/>
    <cellStyle name="s_DCF Inputs_AM0909_2007.04.13 (RSRI)_DF's 2 2" xfId="18996" xr:uid="{238BF764-CED8-4761-86E7-3550A354F95F}"/>
    <cellStyle name="s_DCF Inputs_AM0909_2007.04.13 (RSRI)_DF's 2 3" xfId="22653" xr:uid="{85CA03F8-A4DF-45CA-96E1-532FEED47551}"/>
    <cellStyle name="s_DCF Inputs_AM0909_2007.04.13 (RSRI)_DF's 2 4" xfId="16975" xr:uid="{67180060-1911-4DF6-9443-2523AF503214}"/>
    <cellStyle name="s_DCF Inputs_AM0909_2007.04.13 (RSRI)_DF's 2 5" xfId="29699" xr:uid="{A8CE4907-C198-4493-A830-8A1C93C7F5D4}"/>
    <cellStyle name="s_DCF Inputs_AM0909_2007.04.13 (RSRI)_DF's 2 6" xfId="34853" xr:uid="{E3F761FB-9700-4C7B-BED7-035A59F37388}"/>
    <cellStyle name="s_DCF Inputs_AM0909_2007.04.13 (RSRI)_DF's 3" xfId="10338" xr:uid="{E1E79426-03E9-4D82-A828-88C79B6B7403}"/>
    <cellStyle name="s_DCF Inputs_AM0909_2007.04.13 (RSRI)_DF's 3 2" xfId="11917" xr:uid="{C326E831-37DD-4FEB-8B8E-894F9B65C9BF}"/>
    <cellStyle name="s_DCF Inputs_AM0909_2007.04.13 (RSRI)_DF's 3 2 2" xfId="23159" xr:uid="{07F5170A-3122-4080-963A-7207D06B3DC9}"/>
    <cellStyle name="s_DCF Inputs_AM0909_2007.04.13 (RSRI)_DF's 3 2 3" xfId="26862" xr:uid="{D942D6AC-131C-4C7A-9BAE-97826B704D4A}"/>
    <cellStyle name="s_DCF Inputs_AM0909_2007.04.13 (RSRI)_DF's 3 2 4" xfId="17921" xr:uid="{4020537B-5802-456C-845F-C2A6029285DF}"/>
    <cellStyle name="s_DCF Inputs_AM0909_2007.04.13 (RSRI)_DF's 3 2 5" xfId="26773" xr:uid="{AAC8A796-321A-42D1-B675-10DD2BD3AF66}"/>
    <cellStyle name="s_DCF Inputs_AM0909_2007.04.13 (RSRI)_DF's 3 2 6" xfId="33718" xr:uid="{DD6C4D9B-1306-4A49-BE62-374BF86731BD}"/>
    <cellStyle name="s_DCF Inputs_AM0909_2007.04.13 (RSRI)_EVOLUÇÃO OBRA" xfId="5273" xr:uid="{E41F3934-13DD-437A-9BF4-63C04F33BAD2}"/>
    <cellStyle name="s_DCF Inputs_AM0909_2007.04.13 (RSRI)_EVOLUÇÃO OBRA 2" xfId="9558" xr:uid="{9F5DFE67-DBB7-4788-9D6A-A87735E13E2F}"/>
    <cellStyle name="s_DCF Inputs_AM0909_2007.04.13 (RSRI)_EVOLUÇÃO OBRA 2 2" xfId="21280" xr:uid="{2A917375-E784-4B08-B040-12683E8D2AF3}"/>
    <cellStyle name="s_DCF Inputs_AM0909_2007.04.13 (RSRI)_EVOLUÇÃO OBRA 2 3" xfId="25027" xr:uid="{71804BF3-F329-45C9-806D-05714CCDA65E}"/>
    <cellStyle name="s_DCF Inputs_AM0909_2007.04.13 (RSRI)_EVOLUÇÃO OBRA 2 4" xfId="17102" xr:uid="{BCE99CE3-C143-4EF2-9A49-6D0C2573E1F1}"/>
    <cellStyle name="s_DCF Inputs_AM0909_2007.04.13 (RSRI)_EVOLUÇÃO OBRA 2 5" xfId="31381" xr:uid="{FC4B2FB4-9ED3-43BC-9BFC-8807EDD19F30}"/>
    <cellStyle name="s_DCF Inputs_AM0909_2007.04.13 (RSRI)_EVOLUÇÃO OBRA 2 6" xfId="33337" xr:uid="{4CC8B53C-6987-4568-A1E9-39DAC357887E}"/>
    <cellStyle name="s_DCF Inputs_AM0909_2007.04.13 (RSRI)_EVOLUÇÃO OBRA 3" xfId="11351" xr:uid="{A9925FC8-F1DF-4755-AFD1-DD018A6C3951}"/>
    <cellStyle name="s_DCF Inputs_AM0909_2007.04.13 (RSRI)_EVOLUÇÃO OBRA 3 2" xfId="12910" xr:uid="{F6200301-95E5-4294-9E23-8AB448B88FF0}"/>
    <cellStyle name="s_DCF Inputs_AM0909_2007.04.13 (RSRI)_EVOLUÇÃO OBRA 3 2 2" xfId="24152" xr:uid="{83A35020-C631-49EE-89DA-6096E6C9B1F1}"/>
    <cellStyle name="s_DCF Inputs_AM0909_2007.04.13 (RSRI)_EVOLUÇÃO OBRA 3 2 3" xfId="27853" xr:uid="{A5146CE5-23A2-4B60-9FC7-DBC5317BD19C}"/>
    <cellStyle name="s_DCF Inputs_AM0909_2007.04.13 (RSRI)_EVOLUÇÃO OBRA 3 2 4" xfId="26339" xr:uid="{D89A8F69-60ED-464A-BE5D-BD3DB29C7D34}"/>
    <cellStyle name="s_DCF Inputs_AM0909_2007.04.13 (RSRI)_EVOLUÇÃO OBRA 3 2 5" xfId="16800" xr:uid="{079002A6-2890-4258-9158-1FAFEEB65E2E}"/>
    <cellStyle name="s_DCF Inputs_AM0909_2007.04.13 (RSRI)_EVOLUÇÃO OBRA 3 2 6" xfId="30244" xr:uid="{5BCEFAB4-3091-41B0-A5E9-A68F89E510A5}"/>
    <cellStyle name="s_DCF Inputs_AM0909_2007.04.13 (RSRI)_VSO-4T08-2008.12.02" xfId="4279" xr:uid="{D21DF8B8-9EE5-45FE-B750-A3AD771E34E6}"/>
    <cellStyle name="s_DCF Inputs_AM0909_2007.04.13 (RSRI)_VSO-4T08-2008.12.02 2" xfId="8840" xr:uid="{F94CC141-97EF-4FF0-A234-C5919E4C6767}"/>
    <cellStyle name="s_DCF Inputs_AM0909_2007.04.13 (RSRI)_VSO-4T08-2008.12.02 2 2" xfId="20579" xr:uid="{C8542430-AA78-49B0-AC4C-9F9A868AF41A}"/>
    <cellStyle name="s_DCF Inputs_AM0909_2007.04.13 (RSRI)_VSO-4T08-2008.12.02 2 3" xfId="13454" xr:uid="{53CC4C9F-B5DE-4587-B777-AFD4901A5A01}"/>
    <cellStyle name="s_DCF Inputs_AM0909_2007.04.13 (RSRI)_VSO-4T08-2008.12.02 2 4" xfId="14984" xr:uid="{7D08E758-DB40-43AD-8ED0-56978F954D63}"/>
    <cellStyle name="s_DCF Inputs_AM0909_2007.04.13 (RSRI)_VSO-4T08-2008.12.02 2 5" xfId="22599" xr:uid="{26CE9EE3-0C33-46E2-B4B9-CE18A3794373}"/>
    <cellStyle name="s_DCF Inputs_AM0909_2007.04.13 (RSRI)_VSO-4T08-2008.12.02 2 6" xfId="30989" xr:uid="{A23B225A-A555-475E-8C9F-C0969EAD44AD}"/>
    <cellStyle name="s_DCF Inputs_AM0909_2007.04.13 (RSRI)_VSO-4T08-2008.12.02 3" xfId="35854" xr:uid="{D3FB1A94-E6BB-455E-AB56-423FD8FECDBB}"/>
    <cellStyle name="s_DCF Inputs_AM0909_2007.07.13 (RSRI)" xfId="819" xr:uid="{014EDC0B-9044-4133-8770-45FE1DA2F8BF}"/>
    <cellStyle name="s_DCF Inputs_AM0909_2007.07.13 (RSRI) 2" xfId="6108" xr:uid="{BC76693D-1167-4179-B0BD-DD5953D04D65}"/>
    <cellStyle name="s_DCF Inputs_AM0909_2007.07.13 (RSRI) 2 2" xfId="18083" xr:uid="{8B6D28C7-F816-439F-83EC-FDBAB9905EDC}"/>
    <cellStyle name="s_DCF Inputs_AM0909_2007.07.13 (RSRI) 2 3" xfId="21271" xr:uid="{26B793C9-28A4-4089-8B79-9A6F63C6314A}"/>
    <cellStyle name="s_DCF Inputs_AM0909_2007.07.13 (RSRI) 2 4" xfId="16676" xr:uid="{5086CF9C-F2FC-4102-A95F-D57EA5F90379}"/>
    <cellStyle name="s_DCF Inputs_AM0909_2007.07.13 (RSRI) 2 5" xfId="17596" xr:uid="{01982DB7-FC00-4AD9-8C89-017B78F5621E}"/>
    <cellStyle name="s_DCF Inputs_AM0909_2007.07.13 (RSRI) 2 6" xfId="29030" xr:uid="{782D8557-314A-44CF-ADA8-BE8CC76F2DB1}"/>
    <cellStyle name="s_DCF Inputs_AM0909_2007.07.13 (RSRI) 3" xfId="35856" xr:uid="{AE5D74E6-9599-490C-AD9E-C1D3A63EED30}"/>
    <cellStyle name="s_DCF Inputs_AM0909_2007.07.13 (RSRI)_BALANÇO" xfId="3282" xr:uid="{D57847B7-2A17-4DD1-9048-7D345A2ADE8C}"/>
    <cellStyle name="s_DCF Inputs_AM0909_2007.07.13 (RSRI)_BALANÇO 2" xfId="8067" xr:uid="{11D48123-D021-416A-A368-AA87E4BA468F}"/>
    <cellStyle name="s_DCF Inputs_AM0909_2007.07.13 (RSRI)_BALANÇO 2 2" xfId="19894" xr:uid="{702A2D1D-CA7E-4B81-8EBF-AD068B9FE47F}"/>
    <cellStyle name="s_DCF Inputs_AM0909_2007.07.13 (RSRI)_BALANÇO 2 3" xfId="16472" xr:uid="{54BB0A5B-CC0C-4B29-A4B6-42DCDE72331F}"/>
    <cellStyle name="s_DCF Inputs_AM0909_2007.07.13 (RSRI)_BALANÇO 2 4" xfId="21189" xr:uid="{FCF4D926-A210-4765-87E6-0E6767E3289C}"/>
    <cellStyle name="s_DCF Inputs_AM0909_2007.07.13 (RSRI)_BALANÇO 2 5" xfId="16740" xr:uid="{D0B92A00-0800-4C91-BCAB-42EBE3A15B7E}"/>
    <cellStyle name="s_DCF Inputs_AM0909_2007.07.13 (RSRI)_BALANÇO 2 6" xfId="25873" xr:uid="{9DAEEB90-DC3F-485B-B2E0-FBAB4E4E4D7D}"/>
    <cellStyle name="s_DCF Inputs_AM0909_2007.07.13 (RSRI)_BALANÇO 3" xfId="10840" xr:uid="{522EF34F-46E4-43A4-86B2-8930694E29A8}"/>
    <cellStyle name="s_DCF Inputs_AM0909_2007.07.13 (RSRI)_BALANÇO 3 2" xfId="12411" xr:uid="{4774D181-C689-42E9-9BD5-4AF2719A6E7E}"/>
    <cellStyle name="s_DCF Inputs_AM0909_2007.07.13 (RSRI)_BALANÇO 3 2 2" xfId="23653" xr:uid="{0CBB1846-270A-49F7-ABBC-31A0FE42B2DC}"/>
    <cellStyle name="s_DCF Inputs_AM0909_2007.07.13 (RSRI)_BALANÇO 3 2 3" xfId="27356" xr:uid="{0ADD4A3D-B80D-4E19-9AED-1FD9CD1A8578}"/>
    <cellStyle name="s_DCF Inputs_AM0909_2007.07.13 (RSRI)_BALANÇO 3 2 4" xfId="22452" xr:uid="{68F90204-42E9-41CA-92EA-1AE43FC5473D}"/>
    <cellStyle name="s_DCF Inputs_AM0909_2007.07.13 (RSRI)_BALANÇO 3 2 5" xfId="31602" xr:uid="{1BA8A2B4-7BC3-47A1-AF14-DC92AC2EA9E3}"/>
    <cellStyle name="s_DCF Inputs_AM0909_2007.07.13 (RSRI)_BALANÇO 3 2 6" xfId="15029" xr:uid="{D92EB757-FD6A-4EE0-927D-D0FE53FBCADF}"/>
    <cellStyle name="s_DCF Inputs_AM0909_2007.07.13 (RSRI)_DF's" xfId="2266" xr:uid="{0A2BCAF7-45F6-49E3-A70C-67103C16CF4F}"/>
    <cellStyle name="s_DCF Inputs_AM0909_2007.07.13 (RSRI)_DF's 2" xfId="7051" xr:uid="{E702DE3E-B480-474B-843A-878C024331C7}"/>
    <cellStyle name="s_DCF Inputs_AM0909_2007.07.13 (RSRI)_DF's 2 2" xfId="18997" xr:uid="{36006AC9-4337-41AE-9209-D60124EE4D34}"/>
    <cellStyle name="s_DCF Inputs_AM0909_2007.07.13 (RSRI)_DF's 2 3" xfId="17328" xr:uid="{3E561973-4A12-4593-8A9F-10F1CBAB4823}"/>
    <cellStyle name="s_DCF Inputs_AM0909_2007.07.13 (RSRI)_DF's 2 4" xfId="26370" xr:uid="{32A2DAEF-60E8-4302-A930-E371FB1FA131}"/>
    <cellStyle name="s_DCF Inputs_AM0909_2007.07.13 (RSRI)_DF's 2 5" xfId="16948" xr:uid="{9784D7AE-BEF5-4B3F-9BB2-B92E2B97B4D1}"/>
    <cellStyle name="s_DCF Inputs_AM0909_2007.07.13 (RSRI)_DF's 2 6" xfId="31492" xr:uid="{FFD7B4C8-BF0B-498C-8FDA-018D8DE76738}"/>
    <cellStyle name="s_DCF Inputs_AM0909_2007.07.13 (RSRI)_DF's 3" xfId="10339" xr:uid="{64EAFF72-20A8-4FC3-84FC-E0E83E117AFE}"/>
    <cellStyle name="s_DCF Inputs_AM0909_2007.07.13 (RSRI)_DF's 3 2" xfId="11918" xr:uid="{88907ADC-97D4-4B05-9D2D-4C0D9ACB3FB1}"/>
    <cellStyle name="s_DCF Inputs_AM0909_2007.07.13 (RSRI)_DF's 3 2 2" xfId="23160" xr:uid="{8DFAA218-99AB-450D-96F3-A233CB97A8B5}"/>
    <cellStyle name="s_DCF Inputs_AM0909_2007.07.13 (RSRI)_DF's 3 2 3" xfId="26863" xr:uid="{AF4A3E8F-5545-465B-8B78-F13D754F2D14}"/>
    <cellStyle name="s_DCF Inputs_AM0909_2007.07.13 (RSRI)_DF's 3 2 4" xfId="26197" xr:uid="{3E2C9BB4-6DD2-4B5C-BE22-6C8CE5CC3D9F}"/>
    <cellStyle name="s_DCF Inputs_AM0909_2007.07.13 (RSRI)_DF's 3 2 5" xfId="24819" xr:uid="{DBAF2BC1-1422-491A-8504-AB50C4608FA0}"/>
    <cellStyle name="s_DCF Inputs_AM0909_2007.07.13 (RSRI)_DF's 3 2 6" xfId="17930" xr:uid="{4FBF88C7-F9BE-44FE-81B1-15C202BFFAA4}"/>
    <cellStyle name="s_DCF Inputs_AM0909_2007.07.13 (RSRI)_EVOLUÇÃO OBRA" xfId="5274" xr:uid="{08BBC6EC-DB4D-41E5-8BC1-572B571E5FAC}"/>
    <cellStyle name="s_DCF Inputs_AM0909_2007.07.13 (RSRI)_EVOLUÇÃO OBRA 2" xfId="9559" xr:uid="{666B2103-9A28-4243-AAC8-D3253923187C}"/>
    <cellStyle name="s_DCF Inputs_AM0909_2007.07.13 (RSRI)_EVOLUÇÃO OBRA 2 2" xfId="21281" xr:uid="{CDC42C28-8216-48EB-B749-7D6DCD5DA928}"/>
    <cellStyle name="s_DCF Inputs_AM0909_2007.07.13 (RSRI)_EVOLUÇÃO OBRA 2 3" xfId="25028" xr:uid="{BC063317-D291-429E-983D-BC6BA45232BC}"/>
    <cellStyle name="s_DCF Inputs_AM0909_2007.07.13 (RSRI)_EVOLUÇÃO OBRA 2 4" xfId="26671" xr:uid="{C12CB4DB-12C6-4069-9644-716F94517DB7}"/>
    <cellStyle name="s_DCF Inputs_AM0909_2007.07.13 (RSRI)_EVOLUÇÃO OBRA 2 5" xfId="16826" xr:uid="{11835AF9-E4CF-4A5E-9FF9-6B3557884866}"/>
    <cellStyle name="s_DCF Inputs_AM0909_2007.07.13 (RSRI)_EVOLUÇÃO OBRA 2 6" xfId="33509" xr:uid="{871AD4B5-9FE8-4467-868E-EE46A66EC269}"/>
    <cellStyle name="s_DCF Inputs_AM0909_2007.07.13 (RSRI)_EVOLUÇÃO OBRA 3" xfId="11352" xr:uid="{4DDF1C19-8790-4D4C-8C8B-BE49891BC37B}"/>
    <cellStyle name="s_DCF Inputs_AM0909_2007.07.13 (RSRI)_EVOLUÇÃO OBRA 3 2" xfId="12911" xr:uid="{3F2EB487-CF2C-42A5-9703-8EBA1FE8B649}"/>
    <cellStyle name="s_DCF Inputs_AM0909_2007.07.13 (RSRI)_EVOLUÇÃO OBRA 3 2 2" xfId="24153" xr:uid="{F02A69FF-7CEB-4880-B0FD-7D2ED776AFAD}"/>
    <cellStyle name="s_DCF Inputs_AM0909_2007.07.13 (RSRI)_EVOLUÇÃO OBRA 3 2 3" xfId="27854" xr:uid="{CA0FD3EB-15B0-45D5-BE76-71214884647F}"/>
    <cellStyle name="s_DCF Inputs_AM0909_2007.07.13 (RSRI)_EVOLUÇÃO OBRA 3 2 4" xfId="15396" xr:uid="{EDF158DD-B58E-4256-A9A4-16D2ECDA5722}"/>
    <cellStyle name="s_DCF Inputs_AM0909_2007.07.13 (RSRI)_EVOLUÇÃO OBRA 3 2 5" xfId="31437" xr:uid="{25B455BC-CF4B-4D34-A7C5-8C2B7780B6E1}"/>
    <cellStyle name="s_DCF Inputs_AM0909_2007.07.13 (RSRI)_EVOLUÇÃO OBRA 3 2 6" xfId="35036" xr:uid="{8199E6EF-E6EE-41EE-8742-76D36CB714E7}"/>
    <cellStyle name="s_DCF Inputs_AM0909_2007.07.13 (RSRI)_VSO-4T08-2008.12.02" xfId="4280" xr:uid="{C0B4EB21-3886-4B2F-8FE2-6A268BE47C84}"/>
    <cellStyle name="s_DCF Inputs_AM0909_2007.07.13 (RSRI)_VSO-4T08-2008.12.02 2" xfId="8841" xr:uid="{D28A87C3-4D7B-4AB8-A4F7-ABE18957512D}"/>
    <cellStyle name="s_DCF Inputs_AM0909_2007.07.13 (RSRI)_VSO-4T08-2008.12.02 2 2" xfId="20580" xr:uid="{EDFF51B1-7EE2-459A-AC1B-02C9F52E11FB}"/>
    <cellStyle name="s_DCF Inputs_AM0909_2007.07.13 (RSRI)_VSO-4T08-2008.12.02 2 3" xfId="13453" xr:uid="{DBB61135-0BAB-499B-BAD7-F475E19D2102}"/>
    <cellStyle name="s_DCF Inputs_AM0909_2007.07.13 (RSRI)_VSO-4T08-2008.12.02 2 4" xfId="16071" xr:uid="{83A8642A-EB0B-497E-B6FA-9D9044A6D559}"/>
    <cellStyle name="s_DCF Inputs_AM0909_2007.07.13 (RSRI)_VSO-4T08-2008.12.02 2 5" xfId="29365" xr:uid="{0AE4FF86-B6E4-4D76-9DF8-797FBE1CF2E0}"/>
    <cellStyle name="s_DCF Inputs_AM0909_2007.07.13 (RSRI)_VSO-4T08-2008.12.02 2 6" xfId="33833" xr:uid="{11D49528-558F-4039-9015-54FA3AE43F9E}"/>
    <cellStyle name="s_DCF Inputs_AM0909_2007.07.13 (RSRI)_VSO-4T08-2008.12.02 3" xfId="35857" xr:uid="{19D59EFE-440D-475F-B8C7-CA3F8507C1AF}"/>
    <cellStyle name="s_DCF Inputs_Brenner" xfId="820" xr:uid="{95523417-C0FF-4746-B53D-B678E5F410A2}"/>
    <cellStyle name="s_DCF Inputs_Brenner 2" xfId="6109" xr:uid="{C19EE902-29D3-4414-A546-0172028D7585}"/>
    <cellStyle name="s_DCF Inputs_Brenner 2 2" xfId="18084" xr:uid="{091CF38A-76CF-476B-868C-CED66E4CAD96}"/>
    <cellStyle name="s_DCF Inputs_Brenner 2 3" xfId="17429" xr:uid="{AC439F68-7364-4AE0-8670-FA1138317DAA}"/>
    <cellStyle name="s_DCF Inputs_Brenner 2 4" xfId="15178" xr:uid="{B3109D08-B8BD-4EBD-BF1E-096382C57485}"/>
    <cellStyle name="s_DCF Inputs_Brenner 2 5" xfId="15213" xr:uid="{2D11ABE3-1138-475B-9BFE-D7F59D9B23FC}"/>
    <cellStyle name="s_DCF Inputs_Brenner 2 6" xfId="16849" xr:uid="{DFE0FCE4-8361-4E9E-842D-856368D643EB}"/>
    <cellStyle name="s_DCF Inputs_Brenner 3" xfId="35858" xr:uid="{1674D167-08AF-4C0F-8E26-60D90DDE9340}"/>
    <cellStyle name="s_DCF Inputs_Brenner_2007.04.13 (RSRI)" xfId="821" xr:uid="{66D84C29-4309-4C82-97F7-3E213919B8C8}"/>
    <cellStyle name="s_DCF Inputs_Brenner_2007.04.13 (RSRI) 2" xfId="6110" xr:uid="{3DBCB89F-A52E-431C-9248-EB06F457929A}"/>
    <cellStyle name="s_DCF Inputs_Brenner_2007.04.13 (RSRI) 2 2" xfId="18085" xr:uid="{F9C30299-0336-491B-95FB-5B5C228E391C}"/>
    <cellStyle name="s_DCF Inputs_Brenner_2007.04.13 (RSRI) 2 3" xfId="18987" xr:uid="{BBD35339-D7EA-4B8A-925D-DF528769F2CF}"/>
    <cellStyle name="s_DCF Inputs_Brenner_2007.04.13 (RSRI) 2 4" xfId="28855" xr:uid="{CE4E0169-5530-4206-88BD-93AC3DA980CC}"/>
    <cellStyle name="s_DCF Inputs_Brenner_2007.04.13 (RSRI) 2 5" xfId="31060" xr:uid="{CFBCB776-F241-47F0-BC0B-C9093AFAD89D}"/>
    <cellStyle name="s_DCF Inputs_Brenner_2007.04.13 (RSRI) 2 6" xfId="29379" xr:uid="{F6964E23-5A53-44A5-90B3-4EED243E35DD}"/>
    <cellStyle name="s_DCF Inputs_Brenner_2007.04.13 (RSRI) 3" xfId="35859" xr:uid="{74DE0D61-08E9-4A69-A1AB-E91D0B599806}"/>
    <cellStyle name="s_DCF Inputs_Brenner_2007.04.13 (RSRI)_BALANÇO" xfId="3283" xr:uid="{3973F507-21CA-4084-A89E-96783B009BBB}"/>
    <cellStyle name="s_DCF Inputs_Brenner_2007.04.13 (RSRI)_BALANÇO 2" xfId="8068" xr:uid="{C70F2B9F-736D-4F89-A05E-2EE61F3413EB}"/>
    <cellStyle name="s_DCF Inputs_Brenner_2007.04.13 (RSRI)_BALANÇO 2 2" xfId="19895" xr:uid="{66F225BC-97C8-4561-BBA8-3014A518C567}"/>
    <cellStyle name="s_DCF Inputs_Brenner_2007.04.13 (RSRI)_BALANÇO 2 3" xfId="21070" xr:uid="{7522DA5E-C96F-4345-B2DA-19093358A4F1}"/>
    <cellStyle name="s_DCF Inputs_Brenner_2007.04.13 (RSRI)_BALANÇO 2 4" xfId="15167" xr:uid="{59A88216-C994-4A3E-861D-3EA52D41BC7A}"/>
    <cellStyle name="s_DCF Inputs_Brenner_2007.04.13 (RSRI)_BALANÇO 2 5" xfId="13886" xr:uid="{A69750D8-F244-4D7E-B49D-414BA4E8333B}"/>
    <cellStyle name="s_DCF Inputs_Brenner_2007.04.13 (RSRI)_BALANÇO 2 6" xfId="14232" xr:uid="{512ECD19-A617-4F18-B201-4E4AEA9B7EAE}"/>
    <cellStyle name="s_DCF Inputs_Brenner_2007.04.13 (RSRI)_BALANÇO 3" xfId="10841" xr:uid="{7F503BF7-8B9B-4981-B7E1-3A7CDC7BC202}"/>
    <cellStyle name="s_DCF Inputs_Brenner_2007.04.13 (RSRI)_BALANÇO 3 2" xfId="12412" xr:uid="{AE675B84-3AEF-4898-9939-3250A526B13E}"/>
    <cellStyle name="s_DCF Inputs_Brenner_2007.04.13 (RSRI)_BALANÇO 3 2 2" xfId="23654" xr:uid="{64AEF51E-74C2-4C8A-9D62-5634E390178B}"/>
    <cellStyle name="s_DCF Inputs_Brenner_2007.04.13 (RSRI)_BALANÇO 3 2 3" xfId="27357" xr:uid="{D10565EA-2136-490D-BB5C-B8F798C95F14}"/>
    <cellStyle name="s_DCF Inputs_Brenner_2007.04.13 (RSRI)_BALANÇO 3 2 4" xfId="21079" xr:uid="{35B31440-DC8A-41D0-A81E-5F5A132CB190}"/>
    <cellStyle name="s_DCF Inputs_Brenner_2007.04.13 (RSRI)_BALANÇO 3 2 5" xfId="22494" xr:uid="{949D0FD3-018F-4880-801B-E8FD8B7963DD}"/>
    <cellStyle name="s_DCF Inputs_Brenner_2007.04.13 (RSRI)_BALANÇO 3 2 6" xfId="22376" xr:uid="{6989F9EC-AC6C-4961-B4F4-D1C84A33BD7D}"/>
    <cellStyle name="s_DCF Inputs_Brenner_2007.04.13 (RSRI)_DF's" xfId="2267" xr:uid="{F21A4A72-934B-4E71-A989-709725735214}"/>
    <cellStyle name="s_DCF Inputs_Brenner_2007.04.13 (RSRI)_DF's 2" xfId="7052" xr:uid="{1EA9AFEF-1F9B-49BA-A7C9-5B639F77CD2F}"/>
    <cellStyle name="s_DCF Inputs_Brenner_2007.04.13 (RSRI)_DF's 2 2" xfId="18998" xr:uid="{54663372-94B2-4B25-9850-CD99836A0DDA}"/>
    <cellStyle name="s_DCF Inputs_Brenner_2007.04.13 (RSRI)_DF's 2 3" xfId="21918" xr:uid="{02BCE726-D84B-410E-99C8-B97F4AC2CB53}"/>
    <cellStyle name="s_DCF Inputs_Brenner_2007.04.13 (RSRI)_DF's 2 4" xfId="13570" xr:uid="{1698F9BC-7315-4851-8580-01E6ED15EA61}"/>
    <cellStyle name="s_DCF Inputs_Brenner_2007.04.13 (RSRI)_DF's 2 5" xfId="31923" xr:uid="{4602EA8E-867F-4F07-9C67-D2E8671DE026}"/>
    <cellStyle name="s_DCF Inputs_Brenner_2007.04.13 (RSRI)_DF's 2 6" xfId="22778" xr:uid="{8F7FFC88-43A3-491C-AE4B-A753EB46A480}"/>
    <cellStyle name="s_DCF Inputs_Brenner_2007.04.13 (RSRI)_DF's 3" xfId="10340" xr:uid="{1873B83E-DF7D-4FB7-9507-B8A59EB78CA1}"/>
    <cellStyle name="s_DCF Inputs_Brenner_2007.04.13 (RSRI)_DF's 3 2" xfId="11919" xr:uid="{7029C8DD-017E-449B-8DFC-9B4B1C1AEB8A}"/>
    <cellStyle name="s_DCF Inputs_Brenner_2007.04.13 (RSRI)_DF's 3 2 2" xfId="23161" xr:uid="{4FBAB8B3-F191-48F8-8276-DB2E3C642D13}"/>
    <cellStyle name="s_DCF Inputs_Brenner_2007.04.13 (RSRI)_DF's 3 2 3" xfId="26864" xr:uid="{F2AA9AA1-303E-4DE3-A471-485A212193DB}"/>
    <cellStyle name="s_DCF Inputs_Brenner_2007.04.13 (RSRI)_DF's 3 2 4" xfId="16926" xr:uid="{E87F1F25-0F4B-447D-B6A2-7956787F3AD1}"/>
    <cellStyle name="s_DCF Inputs_Brenner_2007.04.13 (RSRI)_DF's 3 2 5" xfId="16195" xr:uid="{81F78FAF-8F4E-4F5A-8B45-649A6E35298C}"/>
    <cellStyle name="s_DCF Inputs_Brenner_2007.04.13 (RSRI)_DF's 3 2 6" xfId="34069" xr:uid="{3CAB3DE8-A656-4724-93B3-326D855C7E90}"/>
    <cellStyle name="s_DCF Inputs_Brenner_2007.04.13 (RSRI)_EVOLUÇÃO OBRA" xfId="5275" xr:uid="{E224BECF-0D3D-430C-9A7E-CD4C6668FEE6}"/>
    <cellStyle name="s_DCF Inputs_Brenner_2007.04.13 (RSRI)_EVOLUÇÃO OBRA 2" xfId="9560" xr:uid="{64738CDA-D300-457F-ACC8-D34B2716DABE}"/>
    <cellStyle name="s_DCF Inputs_Brenner_2007.04.13 (RSRI)_EVOLUÇÃO OBRA 2 2" xfId="21282" xr:uid="{470C2D60-B70B-4109-8EA2-41518FACFBE6}"/>
    <cellStyle name="s_DCF Inputs_Brenner_2007.04.13 (RSRI)_EVOLUÇÃO OBRA 2 3" xfId="25029" xr:uid="{FAD021D1-5F86-4AD0-BC79-DBBC1AE473FF}"/>
    <cellStyle name="s_DCF Inputs_Brenner_2007.04.13 (RSRI)_EVOLUÇÃO OBRA 2 4" xfId="23011" xr:uid="{067F3C9D-5476-445E-A685-52DC25F4B7D6}"/>
    <cellStyle name="s_DCF Inputs_Brenner_2007.04.13 (RSRI)_EVOLUÇÃO OBRA 2 5" xfId="22766" xr:uid="{AFF60855-1961-4D47-AC03-F161DBC513BF}"/>
    <cellStyle name="s_DCF Inputs_Brenner_2007.04.13 (RSRI)_EVOLUÇÃO OBRA 2 6" xfId="29395" xr:uid="{F7E8ADBD-EB2A-48BC-9C86-24C57AA77271}"/>
    <cellStyle name="s_DCF Inputs_Brenner_2007.04.13 (RSRI)_EVOLUÇÃO OBRA 3" xfId="11353" xr:uid="{CE804C4A-74CF-4C50-8C97-29FFF172B3EC}"/>
    <cellStyle name="s_DCF Inputs_Brenner_2007.04.13 (RSRI)_EVOLUÇÃO OBRA 3 2" xfId="12912" xr:uid="{7B895311-F166-45C9-89C0-447AD53AEFC3}"/>
    <cellStyle name="s_DCF Inputs_Brenner_2007.04.13 (RSRI)_EVOLUÇÃO OBRA 3 2 2" xfId="24154" xr:uid="{6C580A1E-AD65-4DFC-AF79-432E8D1ACF5D}"/>
    <cellStyle name="s_DCF Inputs_Brenner_2007.04.13 (RSRI)_EVOLUÇÃO OBRA 3 2 3" xfId="27855" xr:uid="{DE2E37AD-1136-4A59-AB50-10458877B739}"/>
    <cellStyle name="s_DCF Inputs_Brenner_2007.04.13 (RSRI)_EVOLUÇÃO OBRA 3 2 4" xfId="25995" xr:uid="{8DD83C4C-4AAE-4F09-BFC6-060802B20C37}"/>
    <cellStyle name="s_DCF Inputs_Brenner_2007.04.13 (RSRI)_EVOLUÇÃO OBRA 3 2 5" xfId="32139" xr:uid="{73961449-A945-457C-AF9D-7C950802188A}"/>
    <cellStyle name="s_DCF Inputs_Brenner_2007.04.13 (RSRI)_EVOLUÇÃO OBRA 3 2 6" xfId="32239" xr:uid="{9A312BFF-190F-42B3-9A88-590BBF5D768B}"/>
    <cellStyle name="s_DCF Inputs_Brenner_2007.04.13 (RSRI)_VSO-4T08-2008.12.02" xfId="4281" xr:uid="{BB5F3EDB-34DA-42E0-8AA8-6A03E6499258}"/>
    <cellStyle name="s_DCF Inputs_Brenner_2007.04.13 (RSRI)_VSO-4T08-2008.12.02 2" xfId="8842" xr:uid="{4692ECF2-3A4A-40C8-A990-FE6EDF2B96B8}"/>
    <cellStyle name="s_DCF Inputs_Brenner_2007.04.13 (RSRI)_VSO-4T08-2008.12.02 2 2" xfId="20581" xr:uid="{49BB4774-7305-4860-8978-9364BAC73784}"/>
    <cellStyle name="s_DCF Inputs_Brenner_2007.04.13 (RSRI)_VSO-4T08-2008.12.02 2 3" xfId="13452" xr:uid="{85EBFE28-CC0D-4B1A-8888-46FE438A3842}"/>
    <cellStyle name="s_DCF Inputs_Brenner_2007.04.13 (RSRI)_VSO-4T08-2008.12.02 2 4" xfId="15539" xr:uid="{03D2F110-28A9-469C-A922-AC49639415F0}"/>
    <cellStyle name="s_DCF Inputs_Brenner_2007.04.13 (RSRI)_VSO-4T08-2008.12.02 2 5" xfId="31890" xr:uid="{CAFC1AB6-66D2-426F-A816-24D2DB30EB0B}"/>
    <cellStyle name="s_DCF Inputs_Brenner_2007.04.13 (RSRI)_VSO-4T08-2008.12.02 2 6" xfId="25420" xr:uid="{BB3E95C8-E6FB-44C9-93C3-4ABA6C6720F6}"/>
    <cellStyle name="s_DCF Inputs_Brenner_2007.04.13 (RSRI)_VSO-4T08-2008.12.02 3" xfId="35860" xr:uid="{1481C02F-8AC8-4140-A0AE-6F9EFB3FFC67}"/>
    <cellStyle name="s_DCF Inputs_Brenner_2007.07.13 (RSRI)" xfId="822" xr:uid="{E2B05C95-4B0D-4C15-9A8D-634BEC5F8373}"/>
    <cellStyle name="s_DCF Inputs_Brenner_2007.07.13 (RSRI) 2" xfId="6111" xr:uid="{ECFB68F7-F48B-4454-87B9-3461073BD7C8}"/>
    <cellStyle name="s_DCF Inputs_Brenner_2007.07.13 (RSRI) 2 2" xfId="18086" xr:uid="{FDF58D72-80DB-463C-9B71-2375F67664D2}"/>
    <cellStyle name="s_DCF Inputs_Brenner_2007.07.13 (RSRI) 2 3" xfId="15118" xr:uid="{D0509723-B382-4AE8-B98C-EE36D84AD06D}"/>
    <cellStyle name="s_DCF Inputs_Brenner_2007.07.13 (RSRI) 2 4" xfId="19171" xr:uid="{7874255E-F2B6-4C8A-A2D9-83FC6B35BD9C}"/>
    <cellStyle name="s_DCF Inputs_Brenner_2007.07.13 (RSRI) 2 5" xfId="30419" xr:uid="{A5EA5054-406B-4F9C-BC93-59A0F02525D9}"/>
    <cellStyle name="s_DCF Inputs_Brenner_2007.07.13 (RSRI) 2 6" xfId="33975" xr:uid="{9DC7CCC7-58CE-479E-BFCF-164A40F521C4}"/>
    <cellStyle name="s_DCF Inputs_Brenner_2007.07.13 (RSRI) 3" xfId="35861" xr:uid="{7106D93C-92D6-463E-9245-1FA5B853115C}"/>
    <cellStyle name="s_DCF Inputs_Brenner_2007.07.13 (RSRI)_BALANÇO" xfId="3284" xr:uid="{00BF7F98-6054-4D49-B91A-B09CE9D8FDEC}"/>
    <cellStyle name="s_DCF Inputs_Brenner_2007.07.13 (RSRI)_BALANÇO 2" xfId="8069" xr:uid="{BBC405A6-F9F4-4710-B5CA-E653FF5940E6}"/>
    <cellStyle name="s_DCF Inputs_Brenner_2007.07.13 (RSRI)_BALANÇO 2 2" xfId="19896" xr:uid="{A592B880-5823-46A0-9712-BADC0600303E}"/>
    <cellStyle name="s_DCF Inputs_Brenner_2007.07.13 (RSRI)_BALANÇO 2 3" xfId="17239" xr:uid="{96BECE1E-243B-4734-80D5-C1354C6B0D27}"/>
    <cellStyle name="s_DCF Inputs_Brenner_2007.07.13 (RSRI)_BALANÇO 2 4" xfId="22038" xr:uid="{18B5074F-0000-453A-9443-A02362DDBE7C}"/>
    <cellStyle name="s_DCF Inputs_Brenner_2007.07.13 (RSRI)_BALANÇO 2 5" xfId="22817" xr:uid="{A0A20FD7-2AF3-41C0-9936-CBC0F1A49456}"/>
    <cellStyle name="s_DCF Inputs_Brenner_2007.07.13 (RSRI)_BALANÇO 2 6" xfId="22593" xr:uid="{49085624-1533-43F5-8529-B09644061426}"/>
    <cellStyle name="s_DCF Inputs_Brenner_2007.07.13 (RSRI)_BALANÇO 3" xfId="10842" xr:uid="{96A90F9A-65E4-4CBB-98DB-9F95BC1D4AD9}"/>
    <cellStyle name="s_DCF Inputs_Brenner_2007.07.13 (RSRI)_BALANÇO 3 2" xfId="12413" xr:uid="{35EF928F-4017-4F68-9BDE-0A269213200A}"/>
    <cellStyle name="s_DCF Inputs_Brenner_2007.07.13 (RSRI)_BALANÇO 3 2 2" xfId="23655" xr:uid="{CACA6C8F-4C41-43E0-9F47-C30E0A532EF6}"/>
    <cellStyle name="s_DCF Inputs_Brenner_2007.07.13 (RSRI)_BALANÇO 3 2 3" xfId="27358" xr:uid="{D7BE1C40-AD58-4DDD-A211-92F380F92D4C}"/>
    <cellStyle name="s_DCF Inputs_Brenner_2007.07.13 (RSRI)_BALANÇO 3 2 4" xfId="16859" xr:uid="{F6A4F164-5338-4386-9565-F76B283F9E63}"/>
    <cellStyle name="s_DCF Inputs_Brenner_2007.07.13 (RSRI)_BALANÇO 3 2 5" xfId="33195" xr:uid="{40C79FBF-507E-496D-BDC8-6007CF21CEA3}"/>
    <cellStyle name="s_DCF Inputs_Brenner_2007.07.13 (RSRI)_BALANÇO 3 2 6" xfId="16806" xr:uid="{FED3F5CC-B153-42B3-8D35-446BF754E917}"/>
    <cellStyle name="s_DCF Inputs_Brenner_2007.07.13 (RSRI)_DF's" xfId="2268" xr:uid="{B2488484-3A94-4A2C-AE06-F30CD7EDD069}"/>
    <cellStyle name="s_DCF Inputs_Brenner_2007.07.13 (RSRI)_DF's 2" xfId="7053" xr:uid="{28321C51-EDF2-4593-B15E-EDF0DC99AF8D}"/>
    <cellStyle name="s_DCF Inputs_Brenner_2007.07.13 (RSRI)_DF's 2 2" xfId="18999" xr:uid="{5E5764D2-58C3-4985-B89B-E8B2D918A410}"/>
    <cellStyle name="s_DCF Inputs_Brenner_2007.07.13 (RSRI)_DF's 2 3" xfId="15017" xr:uid="{96776B58-60B3-437A-B640-D62472E37581}"/>
    <cellStyle name="s_DCF Inputs_Brenner_2007.07.13 (RSRI)_DF's 2 4" xfId="17521" xr:uid="{64C68F9C-1161-4F83-A947-6C1BCD229041}"/>
    <cellStyle name="s_DCF Inputs_Brenner_2007.07.13 (RSRI)_DF's 2 5" xfId="31042" xr:uid="{4B91AAFA-6B18-45E9-B638-139FC9135B50}"/>
    <cellStyle name="s_DCF Inputs_Brenner_2007.07.13 (RSRI)_DF's 2 6" xfId="34083" xr:uid="{1262AF84-7830-44FF-8611-948752279D85}"/>
    <cellStyle name="s_DCF Inputs_Brenner_2007.07.13 (RSRI)_DF's 3" xfId="10341" xr:uid="{62C3DDFB-A8A7-475F-8DD6-2A6C71EAF994}"/>
    <cellStyle name="s_DCF Inputs_Brenner_2007.07.13 (RSRI)_DF's 3 2" xfId="11920" xr:uid="{036FB6C2-7143-489E-AB94-552DE919587B}"/>
    <cellStyle name="s_DCF Inputs_Brenner_2007.07.13 (RSRI)_DF's 3 2 2" xfId="23162" xr:uid="{D27FD65B-4A27-4E06-A004-57E586E8D9E1}"/>
    <cellStyle name="s_DCF Inputs_Brenner_2007.07.13 (RSRI)_DF's 3 2 3" xfId="26865" xr:uid="{B7CA23CA-E5F6-4029-8DDB-61D2F761EC25}"/>
    <cellStyle name="s_DCF Inputs_Brenner_2007.07.13 (RSRI)_DF's 3 2 4" xfId="16880" xr:uid="{0684BD15-01A0-4D94-9B63-38E5DEDF0FD7}"/>
    <cellStyle name="s_DCF Inputs_Brenner_2007.07.13 (RSRI)_DF's 3 2 5" xfId="29707" xr:uid="{497DCAAD-4237-484F-8F5C-22D6CCBD4EE9}"/>
    <cellStyle name="s_DCF Inputs_Brenner_2007.07.13 (RSRI)_DF's 3 2 6" xfId="29097" xr:uid="{07D0B81C-9553-4665-BDAC-93C6D90D713F}"/>
    <cellStyle name="s_DCF Inputs_Brenner_2007.07.13 (RSRI)_EVOLUÇÃO OBRA" xfId="5276" xr:uid="{C0235802-198A-46A4-A85D-D20B8AFE6B93}"/>
    <cellStyle name="s_DCF Inputs_Brenner_2007.07.13 (RSRI)_EVOLUÇÃO OBRA 2" xfId="9561" xr:uid="{973085D4-D9BA-4048-B4AF-20D494512179}"/>
    <cellStyle name="s_DCF Inputs_Brenner_2007.07.13 (RSRI)_EVOLUÇÃO OBRA 2 2" xfId="21283" xr:uid="{944F98B1-6F54-43C9-B3D8-2E66D3F1A2D0}"/>
    <cellStyle name="s_DCF Inputs_Brenner_2007.07.13 (RSRI)_EVOLUÇÃO OBRA 2 3" xfId="25030" xr:uid="{0C6B4862-B4AE-4387-B5F4-5CE97810619D}"/>
    <cellStyle name="s_DCF Inputs_Brenner_2007.07.13 (RSRI)_EVOLUÇÃO OBRA 2 4" xfId="13839" xr:uid="{13D579FE-5ED9-4CBE-8593-74E3E2BA080F}"/>
    <cellStyle name="s_DCF Inputs_Brenner_2007.07.13 (RSRI)_EVOLUÇÃO OBRA 2 5" xfId="33145" xr:uid="{8A245BD5-941A-4D80-9EA0-05804F82F4A7}"/>
    <cellStyle name="s_DCF Inputs_Brenner_2007.07.13 (RSRI)_EVOLUÇÃO OBRA 2 6" xfId="30690" xr:uid="{AA65FF58-0E7A-4DD3-8543-6304131A26DA}"/>
    <cellStyle name="s_DCF Inputs_Brenner_2007.07.13 (RSRI)_EVOLUÇÃO OBRA 3" xfId="11354" xr:uid="{CFA7F4DD-FDB3-4D26-AB0F-9BF1B89ADDB0}"/>
    <cellStyle name="s_DCF Inputs_Brenner_2007.07.13 (RSRI)_EVOLUÇÃO OBRA 3 2" xfId="12913" xr:uid="{A420D0D3-FD09-4DC9-A261-DE1FE16F1AA5}"/>
    <cellStyle name="s_DCF Inputs_Brenner_2007.07.13 (RSRI)_EVOLUÇÃO OBRA 3 2 2" xfId="24155" xr:uid="{0E29789A-D7BE-4B57-AB19-2395D3CE6E94}"/>
    <cellStyle name="s_DCF Inputs_Brenner_2007.07.13 (RSRI)_EVOLUÇÃO OBRA 3 2 3" xfId="27856" xr:uid="{EBDBC502-49E2-4CDF-AED4-4B6AA5B1CA48}"/>
    <cellStyle name="s_DCF Inputs_Brenner_2007.07.13 (RSRI)_EVOLUÇÃO OBRA 3 2 4" xfId="22741" xr:uid="{BFBEA0E9-27A3-49B7-A969-5C33C3A8B817}"/>
    <cellStyle name="s_DCF Inputs_Brenner_2007.07.13 (RSRI)_EVOLUÇÃO OBRA 3 2 5" xfId="30403" xr:uid="{AEE3F6C4-E656-4302-B4E1-E4880FE623EC}"/>
    <cellStyle name="s_DCF Inputs_Brenner_2007.07.13 (RSRI)_EVOLUÇÃO OBRA 3 2 6" xfId="34188" xr:uid="{2C8533F0-54E7-457F-9F5B-8F12E130E43A}"/>
    <cellStyle name="s_DCF Inputs_Brenner_2007.07.13 (RSRI)_VSO-4T08-2008.12.02" xfId="4282" xr:uid="{BE86ADD1-C941-4507-982F-D0F1C3412C78}"/>
    <cellStyle name="s_DCF Inputs_Brenner_2007.07.13 (RSRI)_VSO-4T08-2008.12.02 2" xfId="8843" xr:uid="{442AD1C2-D8BB-43BC-A941-6E89E1B15648}"/>
    <cellStyle name="s_DCF Inputs_Brenner_2007.07.13 (RSRI)_VSO-4T08-2008.12.02 2 2" xfId="20582" xr:uid="{9C7AC78F-8499-4659-B30E-DB2DDCAAAB10}"/>
    <cellStyle name="s_DCF Inputs_Brenner_2007.07.13 (RSRI)_VSO-4T08-2008.12.02 2 3" xfId="13451" xr:uid="{17B09727-339A-4950-B64C-CDB8934130A9}"/>
    <cellStyle name="s_DCF Inputs_Brenner_2007.07.13 (RSRI)_VSO-4T08-2008.12.02 2 4" xfId="25947" xr:uid="{83F2B805-7550-4972-AAA7-172DCC474BFC}"/>
    <cellStyle name="s_DCF Inputs_Brenner_2007.07.13 (RSRI)_VSO-4T08-2008.12.02 2 5" xfId="32646" xr:uid="{97D436E8-DBF8-4FB5-BB79-2D80BAF10424}"/>
    <cellStyle name="s_DCF Inputs_Brenner_2007.07.13 (RSRI)_VSO-4T08-2008.12.02 2 6" xfId="20008" xr:uid="{7B116B05-1515-49AD-A7E2-357E5B1FDF49}"/>
    <cellStyle name="s_DCF Inputs_Brenner_2007.07.13 (RSRI)_VSO-4T08-2008.12.02 3" xfId="35862" xr:uid="{26309DD7-B358-4AF0-AB68-E6318C3A71AA}"/>
    <cellStyle name="s_DCF Matrix" xfId="823" xr:uid="{1AD0136D-9FB8-4C4A-A9F1-7E0C7FEF320F}"/>
    <cellStyle name="s_DCF Matrix (2)" xfId="824" xr:uid="{E15A28A5-BB0F-4714-B701-125818E59D36}"/>
    <cellStyle name="s_DCF Matrix (2) 2" xfId="6112" xr:uid="{6AF850A1-AD99-40B7-93BC-6ABDF60D4D95}"/>
    <cellStyle name="s_DCF Matrix (2) 2 2" xfId="18087" xr:uid="{2B685B56-C78C-4F44-ABAF-10D4B01EAA48}"/>
    <cellStyle name="s_DCF Matrix (2) 2 3" xfId="19884" xr:uid="{726C6E12-D45F-41F0-990E-54FCEE88DFFF}"/>
    <cellStyle name="s_DCF Matrix (2) 2 4" xfId="20983" xr:uid="{A8A60B55-364D-45CB-9407-9DCAD446AE71}"/>
    <cellStyle name="s_DCF Matrix (2) 2 5" xfId="32679" xr:uid="{2389A3A4-83EF-487E-898C-C3E3617631C7}"/>
    <cellStyle name="s_DCF Matrix (2) 2 6" xfId="33207" xr:uid="{7AEB15FE-F002-4030-98CA-205CC5E923F5}"/>
    <cellStyle name="s_DCF Matrix (2) 3" xfId="35863" xr:uid="{9B01E480-F197-45E2-B80B-1016139FB81C}"/>
    <cellStyle name="s_DCF Matrix (2)_1" xfId="825" xr:uid="{C36E7873-ACAF-4E92-83EC-87015AB873E3}"/>
    <cellStyle name="s_DCF Matrix (2)_1 2" xfId="6113" xr:uid="{8674BFCD-83E1-402E-8B99-595559E7BA6E}"/>
    <cellStyle name="s_DCF Matrix (2)_1 2 2" xfId="18088" xr:uid="{CBB84A09-4877-414C-B6DF-3898BA1511DB}"/>
    <cellStyle name="s_DCF Matrix (2)_1 2 3" xfId="15894" xr:uid="{76873CAA-746B-455A-AA7F-AE2E1FDCB8D2}"/>
    <cellStyle name="s_DCF Matrix (2)_1 2 4" xfId="26595" xr:uid="{2DE09FFC-7643-4BE1-8B8C-590A1CBF46DF}"/>
    <cellStyle name="s_DCF Matrix (2)_1 2 5" xfId="31646" xr:uid="{C56D97FE-21C4-481A-9591-77345D672974}"/>
    <cellStyle name="s_DCF Matrix (2)_1 2 6" xfId="31929" xr:uid="{FD30FD1D-64F2-4C6A-8F80-D78CC4097CF8}"/>
    <cellStyle name="s_DCF Matrix (2)_1 3" xfId="35864" xr:uid="{5443DD94-377C-4508-9447-9F7CFEE11138}"/>
    <cellStyle name="s_DCF Matrix (2)_1_2007.04.13 (RSRI)" xfId="826" xr:uid="{5148FDD6-2507-4F31-8ADF-C551B6AE33EC}"/>
    <cellStyle name="s_DCF Matrix (2)_1_2007.04.13 (RSRI) 2" xfId="6114" xr:uid="{5E6B782C-6474-4290-8BFB-471C6DE01AF4}"/>
    <cellStyle name="s_DCF Matrix (2)_1_2007.04.13 (RSRI) 2 2" xfId="18089" xr:uid="{FB316E4A-E3CA-4636-B93C-13625CE15A7B}"/>
    <cellStyle name="s_DCF Matrix (2)_1_2007.04.13 (RSRI) 2 3" xfId="14030" xr:uid="{9CEBAAF3-011C-4776-8DF7-EED767B6E130}"/>
    <cellStyle name="s_DCF Matrix (2)_1_2007.04.13 (RSRI) 2 4" xfId="16917" xr:uid="{C6320A10-4F2B-4B1C-8A32-ADD6CD046E9D}"/>
    <cellStyle name="s_DCF Matrix (2)_1_2007.04.13 (RSRI) 2 5" xfId="29205" xr:uid="{9D022528-1C89-44C5-8609-1DA8D4197349}"/>
    <cellStyle name="s_DCF Matrix (2)_1_2007.04.13 (RSRI) 2 6" xfId="14227" xr:uid="{E345EC2B-EEE5-4C3C-8AE7-6A696991D2A5}"/>
    <cellStyle name="s_DCF Matrix (2)_1_2007.04.13 (RSRI) 3" xfId="35865" xr:uid="{36B497F9-CBAB-4DBE-BA38-A6A90631309A}"/>
    <cellStyle name="s_DCF Matrix (2)_1_2007.04.13 (RSRI)_BALANÇO" xfId="3285" xr:uid="{7D0B9D24-434C-4BE4-AC0A-04094A9A4C6B}"/>
    <cellStyle name="s_DCF Matrix (2)_1_2007.04.13 (RSRI)_BALANÇO 2" xfId="8070" xr:uid="{70D931B1-806C-4DE8-8711-2DE147EA4385}"/>
    <cellStyle name="s_DCF Matrix (2)_1_2007.04.13 (RSRI)_BALANÇO 2 2" xfId="19897" xr:uid="{9D9745C5-61B6-41A6-9798-EAC49E6468C0}"/>
    <cellStyle name="s_DCF Matrix (2)_1_2007.04.13 (RSRI)_BALANÇO 2 3" xfId="18793" xr:uid="{21ACD7F1-AA74-4E78-B2A3-C2440C525FE2}"/>
    <cellStyle name="s_DCF Matrix (2)_1_2007.04.13 (RSRI)_BALANÇO 2 4" xfId="17808" xr:uid="{BAA7A10F-99A9-4429-8DAB-AF47D7534AC0}"/>
    <cellStyle name="s_DCF Matrix (2)_1_2007.04.13 (RSRI)_BALANÇO 2 5" xfId="31761" xr:uid="{FF165A9F-6B38-4E89-85C9-9FB49B616E57}"/>
    <cellStyle name="s_DCF Matrix (2)_1_2007.04.13 (RSRI)_BALANÇO 2 6" xfId="32223" xr:uid="{864C0BE0-2AB4-4EDD-A37C-DFD6797C8FE1}"/>
    <cellStyle name="s_DCF Matrix (2)_1_2007.04.13 (RSRI)_BALANÇO 3" xfId="10843" xr:uid="{6B8BFECD-24CF-49F2-8097-0EF1D689268B}"/>
    <cellStyle name="s_DCF Matrix (2)_1_2007.04.13 (RSRI)_BALANÇO 3 2" xfId="12414" xr:uid="{C1AC865F-C855-4AA9-B788-C648D28A11D5}"/>
    <cellStyle name="s_DCF Matrix (2)_1_2007.04.13 (RSRI)_BALANÇO 3 2 2" xfId="23656" xr:uid="{1485D4FC-E590-491F-91E1-F8DC54815B0E}"/>
    <cellStyle name="s_DCF Matrix (2)_1_2007.04.13 (RSRI)_BALANÇO 3 2 3" xfId="27359" xr:uid="{EAABB4DE-08E3-43B6-AAE0-122C4242313B}"/>
    <cellStyle name="s_DCF Matrix (2)_1_2007.04.13 (RSRI)_BALANÇO 3 2 4" xfId="22411" xr:uid="{BA0767E4-81BD-4330-ADC0-1E5249968ACD}"/>
    <cellStyle name="s_DCF Matrix (2)_1_2007.04.13 (RSRI)_BALANÇO 3 2 5" xfId="29771" xr:uid="{F678ED93-DE60-43EF-9B9D-31BB7C2539EE}"/>
    <cellStyle name="s_DCF Matrix (2)_1_2007.04.13 (RSRI)_BALANÇO 3 2 6" xfId="33937" xr:uid="{AE59FE1E-3F65-4B34-A7F0-DBFDABF05A99}"/>
    <cellStyle name="s_DCF Matrix (2)_1_2007.04.13 (RSRI)_DF's" xfId="2269" xr:uid="{E0D215F5-50B9-49AF-A3A7-1508D751E18F}"/>
    <cellStyle name="s_DCF Matrix (2)_1_2007.04.13 (RSRI)_DF's 2" xfId="7054" xr:uid="{B6CBB416-2DD6-441C-821B-7750E92EDA67}"/>
    <cellStyle name="s_DCF Matrix (2)_1_2007.04.13 (RSRI)_DF's 2 2" xfId="19000" xr:uid="{A7A9DE69-3A81-4793-BC19-B6B6794CA5A4}"/>
    <cellStyle name="s_DCF Matrix (2)_1_2007.04.13 (RSRI)_DF's 2 3" xfId="22270" xr:uid="{84F7BC91-754D-4E4C-B448-989E4B52AB8F}"/>
    <cellStyle name="s_DCF Matrix (2)_1_2007.04.13 (RSRI)_DF's 2 4" xfId="26167" xr:uid="{3016BAF9-FA0F-469E-B69A-CFCFBBAF78C4}"/>
    <cellStyle name="s_DCF Matrix (2)_1_2007.04.13 (RSRI)_DF's 2 5" xfId="30020" xr:uid="{3464F45C-0B10-4E2B-BBF2-7995552C074B}"/>
    <cellStyle name="s_DCF Matrix (2)_1_2007.04.13 (RSRI)_DF's 2 6" xfId="20324" xr:uid="{3ADBEA73-CD1A-45C0-A6F2-244B97DEDC71}"/>
    <cellStyle name="s_DCF Matrix (2)_1_2007.04.13 (RSRI)_DF's 3" xfId="10342" xr:uid="{2BAE0DA1-D413-49DC-89A8-3951BA8DD44B}"/>
    <cellStyle name="s_DCF Matrix (2)_1_2007.04.13 (RSRI)_DF's 3 2" xfId="11921" xr:uid="{8F1CA504-EBB4-4863-AEF6-4B4055C2AE27}"/>
    <cellStyle name="s_DCF Matrix (2)_1_2007.04.13 (RSRI)_DF's 3 2 2" xfId="23163" xr:uid="{21EBDA74-686D-4126-B4C5-A1C697EF92B0}"/>
    <cellStyle name="s_DCF Matrix (2)_1_2007.04.13 (RSRI)_DF's 3 2 3" xfId="26866" xr:uid="{CA6C0F66-DCF7-4287-9A4E-CC5F6D67BE62}"/>
    <cellStyle name="s_DCF Matrix (2)_1_2007.04.13 (RSRI)_DF's 3 2 4" xfId="28505" xr:uid="{B3875A9B-2B41-4B90-B7D9-DD87C3C14C23}"/>
    <cellStyle name="s_DCF Matrix (2)_1_2007.04.13 (RSRI)_DF's 3 2 5" xfId="31703" xr:uid="{4487E461-41C2-4D23-9C0F-420F72C1924F}"/>
    <cellStyle name="s_DCF Matrix (2)_1_2007.04.13 (RSRI)_DF's 3 2 6" xfId="34455" xr:uid="{9479865D-0E28-4480-8982-EC0BAF312F3B}"/>
    <cellStyle name="s_DCF Matrix (2)_1_2007.04.13 (RSRI)_EVOLUÇÃO OBRA" xfId="5277" xr:uid="{BA819458-946F-484E-A380-4F9CF7B398E6}"/>
    <cellStyle name="s_DCF Matrix (2)_1_2007.04.13 (RSRI)_EVOLUÇÃO OBRA 2" xfId="9562" xr:uid="{2E1B873A-74A5-4371-A742-2CA0D8E95D5A}"/>
    <cellStyle name="s_DCF Matrix (2)_1_2007.04.13 (RSRI)_EVOLUÇÃO OBRA 2 2" xfId="21284" xr:uid="{44EA7D81-F9AE-4B39-8237-2F1A72CE83D9}"/>
    <cellStyle name="s_DCF Matrix (2)_1_2007.04.13 (RSRI)_EVOLUÇÃO OBRA 2 3" xfId="25031" xr:uid="{ED73D94A-200D-4C87-B4D2-3F939A779BCE}"/>
    <cellStyle name="s_DCF Matrix (2)_1_2007.04.13 (RSRI)_EVOLUÇÃO OBRA 2 4" xfId="30792" xr:uid="{0F108AF7-8F0A-436F-9BB3-A05DCB0D501D}"/>
    <cellStyle name="s_DCF Matrix (2)_1_2007.04.13 (RSRI)_EVOLUÇÃO OBRA 2 5" xfId="14765" xr:uid="{A5895BD0-FA61-4671-AEAA-8E12CAB0D514}"/>
    <cellStyle name="s_DCF Matrix (2)_1_2007.04.13 (RSRI)_EVOLUÇÃO OBRA 2 6" xfId="32405" xr:uid="{A99A10C3-F47B-49FB-BF5D-B0B9CDA564D8}"/>
    <cellStyle name="s_DCF Matrix (2)_1_2007.04.13 (RSRI)_EVOLUÇÃO OBRA 3" xfId="11355" xr:uid="{16397E63-3154-4199-A7A7-143047C00968}"/>
    <cellStyle name="s_DCF Matrix (2)_1_2007.04.13 (RSRI)_EVOLUÇÃO OBRA 3 2" xfId="12914" xr:uid="{9454AB96-1616-4F4D-B8DF-AD87039A3978}"/>
    <cellStyle name="s_DCF Matrix (2)_1_2007.04.13 (RSRI)_EVOLUÇÃO OBRA 3 2 2" xfId="24156" xr:uid="{12EAF874-528B-4EC5-9380-9A67B1ABE869}"/>
    <cellStyle name="s_DCF Matrix (2)_1_2007.04.13 (RSRI)_EVOLUÇÃO OBRA 3 2 3" xfId="27857" xr:uid="{78460FB1-8531-46BE-AA42-5A4CBDAF291A}"/>
    <cellStyle name="s_DCF Matrix (2)_1_2007.04.13 (RSRI)_EVOLUÇÃO OBRA 3 2 4" xfId="15136" xr:uid="{25D409BB-5DA8-44E9-9392-3AA748FED022}"/>
    <cellStyle name="s_DCF Matrix (2)_1_2007.04.13 (RSRI)_EVOLUÇÃO OBRA 3 2 5" xfId="31382" xr:uid="{5A66AA78-3F9E-48DD-A63D-8429CB43C5EC}"/>
    <cellStyle name="s_DCF Matrix (2)_1_2007.04.13 (RSRI)_EVOLUÇÃO OBRA 3 2 6" xfId="14626" xr:uid="{D9BBF38B-EF02-41CD-AABF-4643C58DD37B}"/>
    <cellStyle name="s_DCF Matrix (2)_1_2007.04.13 (RSRI)_VSO-4T08-2008.12.02" xfId="4283" xr:uid="{F973C545-15BF-4B31-BABE-20E1F63260F5}"/>
    <cellStyle name="s_DCF Matrix (2)_1_2007.04.13 (RSRI)_VSO-4T08-2008.12.02 2" xfId="8844" xr:uid="{76332860-3D70-4052-B45E-8F90CBCFAEB6}"/>
    <cellStyle name="s_DCF Matrix (2)_1_2007.04.13 (RSRI)_VSO-4T08-2008.12.02 2 2" xfId="20583" xr:uid="{9E3A750D-CFD2-4A87-A995-494667ADA599}"/>
    <cellStyle name="s_DCF Matrix (2)_1_2007.04.13 (RSRI)_VSO-4T08-2008.12.02 2 3" xfId="13450" xr:uid="{68815AD1-A0B8-4B41-9F6C-2B0256B4633B}"/>
    <cellStyle name="s_DCF Matrix (2)_1_2007.04.13 (RSRI)_VSO-4T08-2008.12.02 2 4" xfId="21978" xr:uid="{EBBE5CBD-B618-4DFE-BBE1-2E527DE1C685}"/>
    <cellStyle name="s_DCF Matrix (2)_1_2007.04.13 (RSRI)_VSO-4T08-2008.12.02 2 5" xfId="32402" xr:uid="{9C93E68E-E40C-4149-B20E-309E5E3891E9}"/>
    <cellStyle name="s_DCF Matrix (2)_1_2007.04.13 (RSRI)_VSO-4T08-2008.12.02 2 6" xfId="16030" xr:uid="{52DC05D5-FAA9-418C-A935-9FE0DD074EC2}"/>
    <cellStyle name="s_DCF Matrix (2)_1_2007.04.13 (RSRI)_VSO-4T08-2008.12.02 3" xfId="35866" xr:uid="{0696D428-D21A-4FB4-ACC4-62F17F9C717D}"/>
    <cellStyle name="s_DCF Matrix (2)_1_2007.07.13 (RSRI)" xfId="827" xr:uid="{D110DBD2-5B3E-4188-812E-F67068674D1A}"/>
    <cellStyle name="s_DCF Matrix (2)_1_2007.07.13 (RSRI) 2" xfId="6115" xr:uid="{97DA09F3-7BBB-49D3-BFE8-112E05B08269}"/>
    <cellStyle name="s_DCF Matrix (2)_1_2007.07.13 (RSRI) 2 2" xfId="18090" xr:uid="{CA77CB60-8B9F-4061-B44B-F6F553DAB326}"/>
    <cellStyle name="s_DCF Matrix (2)_1_2007.07.13 (RSRI) 2 3" xfId="16651" xr:uid="{BB960AD9-E661-4187-A4E1-0B11EAC52F57}"/>
    <cellStyle name="s_DCF Matrix (2)_1_2007.07.13 (RSRI) 2 4" xfId="21987" xr:uid="{69B09AB2-F4B7-4571-8D91-DE4F33C8452C}"/>
    <cellStyle name="s_DCF Matrix (2)_1_2007.07.13 (RSRI) 2 5" xfId="31441" xr:uid="{4C7F0F3B-E417-4EBF-91E2-2711FD7BE7D1}"/>
    <cellStyle name="s_DCF Matrix (2)_1_2007.07.13 (RSRI) 2 6" xfId="34330" xr:uid="{A68B459D-D48D-42D4-BF30-5026F9E2E792}"/>
    <cellStyle name="s_DCF Matrix (2)_1_2007.07.13 (RSRI) 3" xfId="35867" xr:uid="{D1646D9B-C151-4970-A318-012F2A9882C8}"/>
    <cellStyle name="s_DCF Matrix (2)_1_2007.07.13 (RSRI)_BALANÇO" xfId="3286" xr:uid="{ADD04D82-ACAE-4E79-B2B9-7EBB2EDCAA29}"/>
    <cellStyle name="s_DCF Matrix (2)_1_2007.07.13 (RSRI)_BALANÇO 2" xfId="8071" xr:uid="{A47AFF9E-18D5-412A-919B-836309B12B17}"/>
    <cellStyle name="s_DCF Matrix (2)_1_2007.07.13 (RSRI)_BALANÇO 2 2" xfId="19898" xr:uid="{CCEB45B9-6FBE-4B89-80FA-26068E21D777}"/>
    <cellStyle name="s_DCF Matrix (2)_1_2007.07.13 (RSRI)_BALANÇO 2 3" xfId="14933" xr:uid="{90D2E27E-54FB-4961-A016-779D8BB4A8DD}"/>
    <cellStyle name="s_DCF Matrix (2)_1_2007.07.13 (RSRI)_BALANÇO 2 4" xfId="14719" xr:uid="{4F71DC7C-409D-4818-8D48-AC8D3AD9D469}"/>
    <cellStyle name="s_DCF Matrix (2)_1_2007.07.13 (RSRI)_BALANÇO 2 5" xfId="32493" xr:uid="{D5F016FA-6D7B-47C1-9C15-1722685CA2C4}"/>
    <cellStyle name="s_DCF Matrix (2)_1_2007.07.13 (RSRI)_BALANÇO 2 6" xfId="30213" xr:uid="{E924DF20-F738-433F-85D3-C451803CD4D6}"/>
    <cellStyle name="s_DCF Matrix (2)_1_2007.07.13 (RSRI)_BALANÇO 3" xfId="10844" xr:uid="{0CD34458-FC1B-4BE7-9246-8AAF4EEADB3D}"/>
    <cellStyle name="s_DCF Matrix (2)_1_2007.07.13 (RSRI)_BALANÇO 3 2" xfId="12415" xr:uid="{90BF1145-4F3C-4D77-9689-3A494ED43138}"/>
    <cellStyle name="s_DCF Matrix (2)_1_2007.07.13 (RSRI)_BALANÇO 3 2 2" xfId="23657" xr:uid="{BE111A3A-C6AE-4069-BE1F-60FB45551F31}"/>
    <cellStyle name="s_DCF Matrix (2)_1_2007.07.13 (RSRI)_BALANÇO 3 2 3" xfId="27360" xr:uid="{1DFDD6C0-E5B7-4D55-8D9E-39C9A6F07AB5}"/>
    <cellStyle name="s_DCF Matrix (2)_1_2007.07.13 (RSRI)_BALANÇO 3 2 4" xfId="25859" xr:uid="{4DC5C918-C163-4D97-A135-ADF9BAED1A30}"/>
    <cellStyle name="s_DCF Matrix (2)_1_2007.07.13 (RSRI)_BALANÇO 3 2 5" xfId="30133" xr:uid="{D3C30FEB-A5E3-4656-9386-8EBCA9B9DF19}"/>
    <cellStyle name="s_DCF Matrix (2)_1_2007.07.13 (RSRI)_BALANÇO 3 2 6" xfId="22557" xr:uid="{F3D8661E-2C13-4CA5-8670-551681F197F7}"/>
    <cellStyle name="s_DCF Matrix (2)_1_2007.07.13 (RSRI)_DF's" xfId="2270" xr:uid="{F2CA4517-6F4C-4E24-8AE5-7B8919A8CC47}"/>
    <cellStyle name="s_DCF Matrix (2)_1_2007.07.13 (RSRI)_DF's 2" xfId="7055" xr:uid="{7A31ADB2-6805-40ED-B035-96B3EF5FEB89}"/>
    <cellStyle name="s_DCF Matrix (2)_1_2007.07.13 (RSRI)_DF's 2 2" xfId="19001" xr:uid="{9461A9D2-9874-416F-8612-6AA967F3F3FB}"/>
    <cellStyle name="s_DCF Matrix (2)_1_2007.07.13 (RSRI)_DF's 2 3" xfId="15790" xr:uid="{4AC64ED6-93D2-428D-AA8C-2459782AB924}"/>
    <cellStyle name="s_DCF Matrix (2)_1_2007.07.13 (RSRI)_DF's 2 4" xfId="14974" xr:uid="{BA23E2F9-470E-4D55-9639-278E39C0C348}"/>
    <cellStyle name="s_DCF Matrix (2)_1_2007.07.13 (RSRI)_DF's 2 5" xfId="26408" xr:uid="{4FBD5A50-1EAB-4E35-B8AF-328F9D10A1B3}"/>
    <cellStyle name="s_DCF Matrix (2)_1_2007.07.13 (RSRI)_DF's 2 6" xfId="15784" xr:uid="{8FEC425B-9345-42C2-A8A4-7D22F074BE62}"/>
    <cellStyle name="s_DCF Matrix (2)_1_2007.07.13 (RSRI)_DF's 3" xfId="10343" xr:uid="{AFD656BB-CA83-494C-B821-D0BA75EAC72C}"/>
    <cellStyle name="s_DCF Matrix (2)_1_2007.07.13 (RSRI)_DF's 3 2" xfId="11922" xr:uid="{D024E2A6-D4B1-40A2-B7E5-6DCF9F543FC2}"/>
    <cellStyle name="s_DCF Matrix (2)_1_2007.07.13 (RSRI)_DF's 3 2 2" xfId="23164" xr:uid="{ECB0CAB7-CB59-416A-AE6F-531759F368D0}"/>
    <cellStyle name="s_DCF Matrix (2)_1_2007.07.13 (RSRI)_DF's 3 2 3" xfId="26867" xr:uid="{2CB4B85F-3880-464E-892A-DA6AD86E8413}"/>
    <cellStyle name="s_DCF Matrix (2)_1_2007.07.13 (RSRI)_DF's 3 2 4" xfId="26092" xr:uid="{4E1CE1EA-EEF4-4B68-83AC-AE52CA688ECD}"/>
    <cellStyle name="s_DCF Matrix (2)_1_2007.07.13 (RSRI)_DF's 3 2 5" xfId="32075" xr:uid="{0BB14524-0ABF-4341-B39D-1D2C0848B311}"/>
    <cellStyle name="s_DCF Matrix (2)_1_2007.07.13 (RSRI)_DF's 3 2 6" xfId="33500" xr:uid="{0C160D6C-5652-4C30-AB25-770B7D2399B6}"/>
    <cellStyle name="s_DCF Matrix (2)_1_2007.07.13 (RSRI)_EVOLUÇÃO OBRA" xfId="5278" xr:uid="{16120114-1394-4156-90D9-F02B3A32851E}"/>
    <cellStyle name="s_DCF Matrix (2)_1_2007.07.13 (RSRI)_EVOLUÇÃO OBRA 2" xfId="9563" xr:uid="{E112AD8B-0FC3-4F4B-B38D-541F8F711369}"/>
    <cellStyle name="s_DCF Matrix (2)_1_2007.07.13 (RSRI)_EVOLUÇÃO OBRA 2 2" xfId="21285" xr:uid="{2C16B483-A1D3-4D1A-8811-9C045A2AE245}"/>
    <cellStyle name="s_DCF Matrix (2)_1_2007.07.13 (RSRI)_EVOLUÇÃO OBRA 2 3" xfId="25032" xr:uid="{0EA9BB00-7D4A-4A0F-8386-284482E510FF}"/>
    <cellStyle name="s_DCF Matrix (2)_1_2007.07.13 (RSRI)_EVOLUÇÃO OBRA 2 4" xfId="29784" xr:uid="{6B07ACA5-5181-4356-AF77-B8F5CB15B606}"/>
    <cellStyle name="s_DCF Matrix (2)_1_2007.07.13 (RSRI)_EVOLUÇÃO OBRA 2 5" xfId="28352" xr:uid="{5506CDF1-2A39-46D3-AAAA-7760660639C8}"/>
    <cellStyle name="s_DCF Matrix (2)_1_2007.07.13 (RSRI)_EVOLUÇÃO OBRA 2 6" xfId="15589" xr:uid="{733F041C-2497-47E6-BEC2-0707C26B32A1}"/>
    <cellStyle name="s_DCF Matrix (2)_1_2007.07.13 (RSRI)_EVOLUÇÃO OBRA 3" xfId="11356" xr:uid="{9DC8865D-47A8-4C1E-8B3C-B790E143D602}"/>
    <cellStyle name="s_DCF Matrix (2)_1_2007.07.13 (RSRI)_EVOLUÇÃO OBRA 3 2" xfId="12915" xr:uid="{095AD785-A613-4A51-8F88-866C47DB6AF7}"/>
    <cellStyle name="s_DCF Matrix (2)_1_2007.07.13 (RSRI)_EVOLUÇÃO OBRA 3 2 2" xfId="24157" xr:uid="{16309248-7C34-4182-9F53-7288840E3B6E}"/>
    <cellStyle name="s_DCF Matrix (2)_1_2007.07.13 (RSRI)_EVOLUÇÃO OBRA 3 2 3" xfId="27858" xr:uid="{2D260C0A-7513-40FC-8BCC-F51C75D6AED9}"/>
    <cellStyle name="s_DCF Matrix (2)_1_2007.07.13 (RSRI)_EVOLUÇÃO OBRA 3 2 4" xfId="29731" xr:uid="{E2AC1504-DF1E-42E0-BCFF-B2473BEDCB9F}"/>
    <cellStyle name="s_DCF Matrix (2)_1_2007.07.13 (RSRI)_EVOLUÇÃO OBRA 3 2 5" xfId="32096" xr:uid="{29ECF576-0804-41C1-9F45-0003734566AB}"/>
    <cellStyle name="s_DCF Matrix (2)_1_2007.07.13 (RSRI)_EVOLUÇÃO OBRA 3 2 6" xfId="13576" xr:uid="{C90BE410-3701-4EF2-9359-A4240178E025}"/>
    <cellStyle name="s_DCF Matrix (2)_1_2007.07.13 (RSRI)_VSO-4T08-2008.12.02" xfId="4284" xr:uid="{8B4D411F-5A75-4A1A-97DD-13697D52D176}"/>
    <cellStyle name="s_DCF Matrix (2)_1_2007.07.13 (RSRI)_VSO-4T08-2008.12.02 2" xfId="8845" xr:uid="{67052802-92DA-4BC5-A747-E9CDFBE942D6}"/>
    <cellStyle name="s_DCF Matrix (2)_1_2007.07.13 (RSRI)_VSO-4T08-2008.12.02 2 2" xfId="20584" xr:uid="{29221B90-DA1C-47AA-81B6-3AF0E3BDDE1B}"/>
    <cellStyle name="s_DCF Matrix (2)_1_2007.07.13 (RSRI)_VSO-4T08-2008.12.02 2 3" xfId="13449" xr:uid="{30C5F634-49A0-43C7-8D8B-22BF0FBEEBB8}"/>
    <cellStyle name="s_DCF Matrix (2)_1_2007.07.13 (RSRI)_VSO-4T08-2008.12.02 2 4" xfId="26757" xr:uid="{2B4EEBCB-8C80-495C-873A-222A1DB58DEE}"/>
    <cellStyle name="s_DCF Matrix (2)_1_2007.07.13 (RSRI)_VSO-4T08-2008.12.02 2 5" xfId="29377" xr:uid="{8B8D1C20-6575-4DD0-8464-BAE4F6D2B1AD}"/>
    <cellStyle name="s_DCF Matrix (2)_1_2007.07.13 (RSRI)_VSO-4T08-2008.12.02 2 6" xfId="34809" xr:uid="{716306D7-BAE4-4999-935A-9088FE84C6D7}"/>
    <cellStyle name="s_DCF Matrix (2)_1_2007.07.13 (RSRI)_VSO-4T08-2008.12.02 3" xfId="35868" xr:uid="{E580A55C-AA00-4772-97D2-4361B39723F8}"/>
    <cellStyle name="s_DCF Matrix (2)_2" xfId="828" xr:uid="{91C91215-0DCF-4AEF-8746-8F4E48B5FFE8}"/>
    <cellStyle name="s_DCF Matrix (2)_2_2007.04.13 (RSRI)" xfId="829" xr:uid="{F5EFA8F1-6A93-4355-A25A-05DDAE211382}"/>
    <cellStyle name="s_DCF Matrix (2)_2_2007.04.13 (RSRI) 2" xfId="35869" xr:uid="{A566A8D1-933F-4767-B054-8D01D41FB292}"/>
    <cellStyle name="s_DCF Matrix (2)_2_2007.04.13 (RSRI)_BALANÇO" xfId="3287" xr:uid="{D7203D13-036A-40D9-BCBD-0037AFC056A0}"/>
    <cellStyle name="s_DCF Matrix (2)_2_2007.04.13 (RSRI)_BALANÇO 2" xfId="8072" xr:uid="{2230AA86-4E37-41F8-9B5B-D2976690F971}"/>
    <cellStyle name="s_DCF Matrix (2)_2_2007.04.13 (RSRI)_DF's" xfId="2271" xr:uid="{D0541E32-FBE4-4D8B-ADE8-8B56E83CB53A}"/>
    <cellStyle name="s_DCF Matrix (2)_2_2007.04.13 (RSRI)_DF's 2" xfId="7056" xr:uid="{70D50871-CE1A-4F51-84D6-304D5D24B8E6}"/>
    <cellStyle name="s_DCF Matrix (2)_2_2007.04.13 (RSRI)_EVOLUÇÃO OBRA" xfId="5279" xr:uid="{FD5FC69E-80A5-43D6-9E0C-FC25405F3578}"/>
    <cellStyle name="s_DCF Matrix (2)_2_2007.04.13 (RSRI)_EVOLUÇÃO OBRA 2" xfId="9564" xr:uid="{041B840D-970A-4303-94C8-D15EC0D99A98}"/>
    <cellStyle name="s_DCF Matrix (2)_2_2007.04.13 (RSRI)_VSO-4T08-2008.12.02" xfId="4285" xr:uid="{A498D881-743E-44FF-BE27-CCC395CAC6E3}"/>
    <cellStyle name="s_DCF Matrix (2)_2_2007.07.13 (RSRI)" xfId="830" xr:uid="{A4A930F9-7F80-46F9-861D-D46EC6B1214B}"/>
    <cellStyle name="s_DCF Matrix (2)_2_2007.07.13 (RSRI) 2" xfId="35870" xr:uid="{6157309B-CE23-47B4-8691-BE3238A01406}"/>
    <cellStyle name="s_DCF Matrix (2)_2_2007.07.13 (RSRI)_BALANÇO" xfId="3288" xr:uid="{DF2E9168-0E0D-4502-8D31-7F1F1FA926CE}"/>
    <cellStyle name="s_DCF Matrix (2)_2_2007.07.13 (RSRI)_BALANÇO 2" xfId="8073" xr:uid="{DB2BB131-219F-4E8E-B874-73FE5EF90B85}"/>
    <cellStyle name="s_DCF Matrix (2)_2_2007.07.13 (RSRI)_DF's" xfId="2272" xr:uid="{84E6CC5F-B083-4E91-9B1D-CDAF935F30F6}"/>
    <cellStyle name="s_DCF Matrix (2)_2_2007.07.13 (RSRI)_DF's 2" xfId="7057" xr:uid="{DE57DD17-F0CA-44BD-858B-1931EC1140F0}"/>
    <cellStyle name="s_DCF Matrix (2)_2_2007.07.13 (RSRI)_EVOLUÇÃO OBRA" xfId="5280" xr:uid="{D2B7B4AB-EFD7-4541-AB24-CA95D7FEDF43}"/>
    <cellStyle name="s_DCF Matrix (2)_2_2007.07.13 (RSRI)_EVOLUÇÃO OBRA 2" xfId="9565" xr:uid="{CCB8A128-A542-4716-AE0D-DE2E0E9998C7}"/>
    <cellStyle name="s_DCF Matrix (2)_2_2007.07.13 (RSRI)_VSO-4T08-2008.12.02" xfId="4286" xr:uid="{AECFBC4E-246B-4662-805A-4A76E4215990}"/>
    <cellStyle name="s_DCF Matrix (2)_2_Celtic DCF" xfId="831" xr:uid="{BCB3F015-9E7C-4194-A2BA-94A3C03B528C}"/>
    <cellStyle name="s_DCF Matrix (2)_2_Celtic DCF Inputs" xfId="832" xr:uid="{0E1D0850-BDDA-4A2B-B5AA-FCFC460F13E0}"/>
    <cellStyle name="s_DCF Matrix (2)_2_Celtic DCF Inputs_2007.04.13 (RSRI)" xfId="833" xr:uid="{7C10CDCA-7BF4-4200-89E3-7877F14AD9EA}"/>
    <cellStyle name="s_DCF Matrix (2)_2_Celtic DCF Inputs_2007.04.13 (RSRI) 2" xfId="35871" xr:uid="{BA19EA81-09D9-44C7-B601-6F0B7ECCA798}"/>
    <cellStyle name="s_DCF Matrix (2)_2_Celtic DCF Inputs_2007.04.13 (RSRI)_BALANÇO" xfId="3289" xr:uid="{79FD1023-5034-4A88-8534-2D66A3FAB9FB}"/>
    <cellStyle name="s_DCF Matrix (2)_2_Celtic DCF Inputs_2007.04.13 (RSRI)_BALANÇO 2" xfId="8074" xr:uid="{245C1C9A-80A3-4D0D-ACC5-FBC36A1A9D38}"/>
    <cellStyle name="s_DCF Matrix (2)_2_Celtic DCF Inputs_2007.04.13 (RSRI)_DF's" xfId="2273" xr:uid="{B9D42C9C-B8F8-4634-B34C-29D8D41F095D}"/>
    <cellStyle name="s_DCF Matrix (2)_2_Celtic DCF Inputs_2007.04.13 (RSRI)_DF's 2" xfId="7058" xr:uid="{456100E4-5378-46F7-8512-9EC0B1A1137F}"/>
    <cellStyle name="s_DCF Matrix (2)_2_Celtic DCF Inputs_2007.04.13 (RSRI)_EVOLUÇÃO OBRA" xfId="5281" xr:uid="{69964BA3-B0C7-4649-97EA-E2A2C7BA36F4}"/>
    <cellStyle name="s_DCF Matrix (2)_2_Celtic DCF Inputs_2007.04.13 (RSRI)_EVOLUÇÃO OBRA 2" xfId="9566" xr:uid="{6EBCB3E0-790B-4548-8337-A17A01779A1B}"/>
    <cellStyle name="s_DCF Matrix (2)_2_Celtic DCF Inputs_2007.04.13 (RSRI)_VSO-4T08-2008.12.02" xfId="4287" xr:uid="{19E6801F-1E35-4B3E-B9D2-D8A4828BE03D}"/>
    <cellStyle name="s_DCF Matrix (2)_2_Celtic DCF Inputs_2007.07.13 (RSRI)" xfId="834" xr:uid="{82A0BD2F-6E82-4D95-ADB8-5289AC4402D3}"/>
    <cellStyle name="s_DCF Matrix (2)_2_Celtic DCF Inputs_2007.07.13 (RSRI) 2" xfId="35872" xr:uid="{9FDA8FBA-F369-4D26-8AA3-6063A53F762B}"/>
    <cellStyle name="s_DCF Matrix (2)_2_Celtic DCF Inputs_2007.07.13 (RSRI)_BALANÇO" xfId="3290" xr:uid="{90EF2C72-E32B-4150-8A69-0DB3DB14D1E6}"/>
    <cellStyle name="s_DCF Matrix (2)_2_Celtic DCF Inputs_2007.07.13 (RSRI)_BALANÇO 2" xfId="8075" xr:uid="{959E944C-C131-4A17-9E93-6676CB71CCF8}"/>
    <cellStyle name="s_DCF Matrix (2)_2_Celtic DCF Inputs_2007.07.13 (RSRI)_DF's" xfId="2274" xr:uid="{0A081F30-1727-43A9-AFAC-C316B1DC08B2}"/>
    <cellStyle name="s_DCF Matrix (2)_2_Celtic DCF Inputs_2007.07.13 (RSRI)_DF's 2" xfId="7059" xr:uid="{D0A1BEEB-3F6C-4ECB-9BBB-2EEF405A1288}"/>
    <cellStyle name="s_DCF Matrix (2)_2_Celtic DCF Inputs_2007.07.13 (RSRI)_EVOLUÇÃO OBRA" xfId="5282" xr:uid="{3AF56BD4-6FEF-42FE-80D8-6AF1DAFE4682}"/>
    <cellStyle name="s_DCF Matrix (2)_2_Celtic DCF Inputs_2007.07.13 (RSRI)_EVOLUÇÃO OBRA 2" xfId="9567" xr:uid="{12510550-4EE9-458E-85AD-DD77327DB922}"/>
    <cellStyle name="s_DCF Matrix (2)_2_Celtic DCF Inputs_2007.07.13 (RSRI)_VSO-4T08-2008.12.02" xfId="4288" xr:uid="{106F9409-182A-4B68-B183-1642332A4BBA}"/>
    <cellStyle name="s_DCF Matrix (2)_2_Celtic DCF_2007.04.13 (RSRI)" xfId="835" xr:uid="{66F52B2D-7E3F-457D-8843-65F6E512065D}"/>
    <cellStyle name="s_DCF Matrix (2)_2_Celtic DCF_2007.04.13 (RSRI) 2" xfId="35873" xr:uid="{AF32DA2B-8428-4C8F-8BB2-DFA63459782E}"/>
    <cellStyle name="s_DCF Matrix (2)_2_Celtic DCF_2007.04.13 (RSRI)_BALANÇO" xfId="3291" xr:uid="{87B36D13-87CF-431E-82E3-8026CE4A44B7}"/>
    <cellStyle name="s_DCF Matrix (2)_2_Celtic DCF_2007.04.13 (RSRI)_BALANÇO 2" xfId="8076" xr:uid="{645B4CC8-C998-48EA-AC35-9CC60FC1703A}"/>
    <cellStyle name="s_DCF Matrix (2)_2_Celtic DCF_2007.04.13 (RSRI)_DF's" xfId="2275" xr:uid="{2F3DF7A8-FB71-4A1F-BC7B-037D4D64CE82}"/>
    <cellStyle name="s_DCF Matrix (2)_2_Celtic DCF_2007.04.13 (RSRI)_DF's 2" xfId="7060" xr:uid="{67129314-85A1-4A40-A263-BD2DD325E002}"/>
    <cellStyle name="s_DCF Matrix (2)_2_Celtic DCF_2007.04.13 (RSRI)_EVOLUÇÃO OBRA" xfId="5283" xr:uid="{692DA7CE-0C18-46A0-86C2-6C7E864A08A2}"/>
    <cellStyle name="s_DCF Matrix (2)_2_Celtic DCF_2007.04.13 (RSRI)_EVOLUÇÃO OBRA 2" xfId="9568" xr:uid="{B543FEDF-E0D7-4555-9820-0BCB5A44AFE3}"/>
    <cellStyle name="s_DCF Matrix (2)_2_Celtic DCF_2007.04.13 (RSRI)_VSO-4T08-2008.12.02" xfId="4289" xr:uid="{C485B9AD-029C-4B76-80E6-5CB7B99EA2EA}"/>
    <cellStyle name="s_DCF Matrix (2)_2_Celtic DCF_2007.07.13 (RSRI)" xfId="836" xr:uid="{3461582F-F3A4-46DC-BA34-C8E16DCBA079}"/>
    <cellStyle name="s_DCF Matrix (2)_2_Celtic DCF_2007.07.13 (RSRI) 2" xfId="35874" xr:uid="{35CABC57-60E6-49C4-B0FA-48498042D197}"/>
    <cellStyle name="s_DCF Matrix (2)_2_Celtic DCF_2007.07.13 (RSRI)_BALANÇO" xfId="3292" xr:uid="{5D18D2D5-6D7F-4E31-B4DF-50E05AB515D6}"/>
    <cellStyle name="s_DCF Matrix (2)_2_Celtic DCF_2007.07.13 (RSRI)_BALANÇO 2" xfId="8077" xr:uid="{CAD9DD40-6A64-4989-84D2-51436DF2EC26}"/>
    <cellStyle name="s_DCF Matrix (2)_2_Celtic DCF_2007.07.13 (RSRI)_DF's" xfId="2276" xr:uid="{6C656F62-8B19-4D7B-8A94-82BEDA9B3C9F}"/>
    <cellStyle name="s_DCF Matrix (2)_2_Celtic DCF_2007.07.13 (RSRI)_DF's 2" xfId="7061" xr:uid="{1159C582-C88D-441C-9537-358A6A037167}"/>
    <cellStyle name="s_DCF Matrix (2)_2_Celtic DCF_2007.07.13 (RSRI)_EVOLUÇÃO OBRA" xfId="5284" xr:uid="{6CB26C57-3A33-4D53-995A-1FB7F80EF04C}"/>
    <cellStyle name="s_DCF Matrix (2)_2_Celtic DCF_2007.07.13 (RSRI)_EVOLUÇÃO OBRA 2" xfId="9569" xr:uid="{B6CC9BBC-0C5C-4F05-BE59-93FD5CF15982}"/>
    <cellStyle name="s_DCF Matrix (2)_2_Celtic DCF_2007.07.13 (RSRI)_VSO-4T08-2008.12.02" xfId="4290" xr:uid="{FF21A0B3-3071-46B9-BCA8-06BBB8F8D054}"/>
    <cellStyle name="s_DCF Matrix (2)_2_Valuation Summary" xfId="837" xr:uid="{BD2D3FB9-5565-443A-9500-47FDD3BDEB2E}"/>
    <cellStyle name="s_DCF Matrix (2)_2_Valuation Summary_2007.04.13 (RSRI)" xfId="838" xr:uid="{A1DD4319-576D-41CF-8908-67B072616A8D}"/>
    <cellStyle name="s_DCF Matrix (2)_2_Valuation Summary_2007.04.13 (RSRI) 2" xfId="35875" xr:uid="{6B5413A7-BBCA-44CD-856A-3257E769EDBD}"/>
    <cellStyle name="s_DCF Matrix (2)_2_Valuation Summary_2007.04.13 (RSRI)_BALANÇO" xfId="3293" xr:uid="{551CF474-C552-4022-88E2-F92A2FD9757F}"/>
    <cellStyle name="s_DCF Matrix (2)_2_Valuation Summary_2007.04.13 (RSRI)_BALANÇO 2" xfId="8078" xr:uid="{1535C9B7-ADB0-4699-947C-16BB7E478A05}"/>
    <cellStyle name="s_DCF Matrix (2)_2_Valuation Summary_2007.04.13 (RSRI)_DF's" xfId="2277" xr:uid="{BEF0712D-9C07-4E91-BF18-A45B22303A78}"/>
    <cellStyle name="s_DCF Matrix (2)_2_Valuation Summary_2007.04.13 (RSRI)_DF's 2" xfId="7062" xr:uid="{94B0C5DE-779E-482F-A560-58C78DDEFDCA}"/>
    <cellStyle name="s_DCF Matrix (2)_2_Valuation Summary_2007.04.13 (RSRI)_EVOLUÇÃO OBRA" xfId="5285" xr:uid="{4DE0A212-F58E-42C8-98BE-B5A16985429A}"/>
    <cellStyle name="s_DCF Matrix (2)_2_Valuation Summary_2007.04.13 (RSRI)_EVOLUÇÃO OBRA 2" xfId="9570" xr:uid="{CDC8EC71-8623-4229-929D-CEBB2BB8FA8D}"/>
    <cellStyle name="s_DCF Matrix (2)_2_Valuation Summary_2007.04.13 (RSRI)_VSO-4T08-2008.12.02" xfId="4291" xr:uid="{056399A9-B42D-400B-8F98-924BC609CAD2}"/>
    <cellStyle name="s_DCF Matrix (2)_2_Valuation Summary_2007.07.13 (RSRI)" xfId="839" xr:uid="{497F0462-427B-4633-87E9-66D785575171}"/>
    <cellStyle name="s_DCF Matrix (2)_2_Valuation Summary_2007.07.13 (RSRI) 2" xfId="35876" xr:uid="{48C56CDA-4822-4E83-A368-572FFDA34AF5}"/>
    <cellStyle name="s_DCF Matrix (2)_2_Valuation Summary_2007.07.13 (RSRI)_BALANÇO" xfId="3294" xr:uid="{59F610D4-0F53-40CF-8682-BFD001AD3A50}"/>
    <cellStyle name="s_DCF Matrix (2)_2_Valuation Summary_2007.07.13 (RSRI)_BALANÇO 2" xfId="8079" xr:uid="{BFAFD309-0D68-4F6C-B357-8ED8237F0A8D}"/>
    <cellStyle name="s_DCF Matrix (2)_2_Valuation Summary_2007.07.13 (RSRI)_DF's" xfId="2278" xr:uid="{4B252073-CCEB-446F-AC13-3DFF06DB3613}"/>
    <cellStyle name="s_DCF Matrix (2)_2_Valuation Summary_2007.07.13 (RSRI)_DF's 2" xfId="7063" xr:uid="{992CEE41-82B5-4B8E-8DB0-1089C2E0BF48}"/>
    <cellStyle name="s_DCF Matrix (2)_2_Valuation Summary_2007.07.13 (RSRI)_EVOLUÇÃO OBRA" xfId="5286" xr:uid="{AF74490D-ED3A-4B84-A07B-08D0FE8EC37B}"/>
    <cellStyle name="s_DCF Matrix (2)_2_Valuation Summary_2007.07.13 (RSRI)_EVOLUÇÃO OBRA 2" xfId="9571" xr:uid="{CB090238-2EB5-4031-B3B4-BEADE50ED230}"/>
    <cellStyle name="s_DCF Matrix (2)_2_Valuation Summary_2007.07.13 (RSRI)_VSO-4T08-2008.12.02" xfId="4292" xr:uid="{D4B1D038-CDEE-476E-A664-347BE2A5BDE1}"/>
    <cellStyle name="s_DCF Matrix (2)_2007.04.13 (RSRI)" xfId="840" xr:uid="{6227BE99-3E50-411D-996D-9FA8DA0E7B09}"/>
    <cellStyle name="s_DCF Matrix (2)_2007.04.13 (RSRI) 2" xfId="6116" xr:uid="{6C748EF6-0D63-4239-A9A4-29942836E55E}"/>
    <cellStyle name="s_DCF Matrix (2)_2007.04.13 (RSRI) 2 2" xfId="18091" xr:uid="{D9BFB8DE-6765-40C2-8EB5-4B3D2B18FEBA}"/>
    <cellStyle name="s_DCF Matrix (2)_2007.04.13 (RSRI) 2 3" xfId="21270" xr:uid="{6D7E1BBD-126C-46F4-8328-E8E749CB2E9B}"/>
    <cellStyle name="s_DCF Matrix (2)_2007.04.13 (RSRI) 2 4" xfId="26642" xr:uid="{43C0AB26-7708-469D-A3B0-3AFDF9EB2638}"/>
    <cellStyle name="s_DCF Matrix (2)_2007.04.13 (RSRI) 2 5" xfId="16967" xr:uid="{B7CE70A6-7035-4158-9196-91B859F8B95C}"/>
    <cellStyle name="s_DCF Matrix (2)_2007.04.13 (RSRI) 2 6" xfId="34461" xr:uid="{6790A258-5CC2-4214-A85A-62A365A481A9}"/>
    <cellStyle name="s_DCF Matrix (2)_2007.04.13 (RSRI) 3" xfId="35877" xr:uid="{9D5F8447-065D-4E63-AF42-4CE5E954498A}"/>
    <cellStyle name="s_DCF Matrix (2)_2007.04.13 (RSRI)_BALANÇO" xfId="3295" xr:uid="{03D1510E-2DED-4325-B08A-14658882F854}"/>
    <cellStyle name="s_DCF Matrix (2)_2007.04.13 (RSRI)_BALANÇO 2" xfId="8080" xr:uid="{522D43CD-341B-4517-AA54-8BE184A6FD17}"/>
    <cellStyle name="s_DCF Matrix (2)_2007.04.13 (RSRI)_BALANÇO 2 2" xfId="19907" xr:uid="{0B2C1E44-C18D-4AC6-A8BF-DCA14F1C3B15}"/>
    <cellStyle name="s_DCF Matrix (2)_2007.04.13 (RSRI)_BALANÇO 2 3" xfId="19690" xr:uid="{067C6348-2C9E-4230-85AF-273167A4F5C4}"/>
    <cellStyle name="s_DCF Matrix (2)_2007.04.13 (RSRI)_BALANÇO 2 4" xfId="29200" xr:uid="{53FB36A4-B211-470B-A152-C9E82E81DD65}"/>
    <cellStyle name="s_DCF Matrix (2)_2007.04.13 (RSRI)_BALANÇO 2 5" xfId="29709" xr:uid="{77360914-3DA1-4D3D-82A6-6AF11E28FFB6}"/>
    <cellStyle name="s_DCF Matrix (2)_2007.04.13 (RSRI)_BALANÇO 2 6" xfId="22730" xr:uid="{07DB3A61-DC11-461D-930D-1B37FC8FEF04}"/>
    <cellStyle name="s_DCF Matrix (2)_2007.04.13 (RSRI)_BALANÇO 3" xfId="10845" xr:uid="{DEA959E1-A0DF-4312-9D95-E49185CA228F}"/>
    <cellStyle name="s_DCF Matrix (2)_2007.04.13 (RSRI)_BALANÇO 3 2" xfId="12416" xr:uid="{0FC3870C-7A7B-47E0-8868-627FA4021488}"/>
    <cellStyle name="s_DCF Matrix (2)_2007.04.13 (RSRI)_BALANÇO 3 2 2" xfId="23658" xr:uid="{6759DBD1-207C-497F-920E-F8E250D0FC81}"/>
    <cellStyle name="s_DCF Matrix (2)_2007.04.13 (RSRI)_BALANÇO 3 2 3" xfId="27361" xr:uid="{45EFF641-E3BF-41A4-8624-46F31D3CF92F}"/>
    <cellStyle name="s_DCF Matrix (2)_2007.04.13 (RSRI)_BALANÇO 3 2 4" xfId="25984" xr:uid="{5EFAB1B0-5614-4F6D-806D-CBB3302630C7}"/>
    <cellStyle name="s_DCF Matrix (2)_2007.04.13 (RSRI)_BALANÇO 3 2 5" xfId="26586" xr:uid="{82F23442-FB32-404D-844E-8FFC9F74977C}"/>
    <cellStyle name="s_DCF Matrix (2)_2007.04.13 (RSRI)_BALANÇO 3 2 6" xfId="31386" xr:uid="{A495E288-95F6-4338-83E8-E20A3E077F23}"/>
    <cellStyle name="s_DCF Matrix (2)_2007.04.13 (RSRI)_DF's" xfId="2279" xr:uid="{BA9A832B-FDAC-4E5B-9734-9DAE6E54B2D3}"/>
    <cellStyle name="s_DCF Matrix (2)_2007.04.13 (RSRI)_DF's 2" xfId="7064" xr:uid="{B35273B4-B9BE-4136-B889-E54DB4302F9B}"/>
    <cellStyle name="s_DCF Matrix (2)_2007.04.13 (RSRI)_DF's 2 2" xfId="19010" xr:uid="{BB328A68-21C2-4C24-911B-497ED8C591A2}"/>
    <cellStyle name="s_DCF Matrix (2)_2007.04.13 (RSRI)_DF's 2 3" xfId="13875" xr:uid="{675DE18C-247C-4B98-BC3A-2CA029D33C5E}"/>
    <cellStyle name="s_DCF Matrix (2)_2007.04.13 (RSRI)_DF's 2 4" xfId="15954" xr:uid="{40BD5202-B251-4F30-8C7E-B4C3F7733B1B}"/>
    <cellStyle name="s_DCF Matrix (2)_2007.04.13 (RSRI)_DF's 2 5" xfId="31872" xr:uid="{A737FC94-1902-4D56-AB91-633EC19B85CC}"/>
    <cellStyle name="s_DCF Matrix (2)_2007.04.13 (RSRI)_DF's 2 6" xfId="29061" xr:uid="{3A62F135-0284-4DEF-9EB6-5CC85CEF30A5}"/>
    <cellStyle name="s_DCF Matrix (2)_2007.04.13 (RSRI)_DF's 3" xfId="10345" xr:uid="{421871ED-795E-4268-B5DC-C49296E1C9A7}"/>
    <cellStyle name="s_DCF Matrix (2)_2007.04.13 (RSRI)_DF's 3 2" xfId="11923" xr:uid="{375A3D9F-FC49-44D5-8BE2-C88614AC5C4B}"/>
    <cellStyle name="s_DCF Matrix (2)_2007.04.13 (RSRI)_DF's 3 2 2" xfId="23165" xr:uid="{F4EEFE35-1579-4676-8405-68BF7E648354}"/>
    <cellStyle name="s_DCF Matrix (2)_2007.04.13 (RSRI)_DF's 3 2 3" xfId="26868" xr:uid="{915F7437-1BB8-4B3A-B415-732FCA67EBF0}"/>
    <cellStyle name="s_DCF Matrix (2)_2007.04.13 (RSRI)_DF's 3 2 4" xfId="14155" xr:uid="{452C74BB-6E6F-4241-9CA6-E305963AA13E}"/>
    <cellStyle name="s_DCF Matrix (2)_2007.04.13 (RSRI)_DF's 3 2 5" xfId="32683" xr:uid="{86DECF96-AB93-489A-889C-194CFA5F596B}"/>
    <cellStyle name="s_DCF Matrix (2)_2007.04.13 (RSRI)_DF's 3 2 6" xfId="29621" xr:uid="{B8705217-5FA7-49CF-92DB-40EE2CE1D33C}"/>
    <cellStyle name="s_DCF Matrix (2)_2007.04.13 (RSRI)_EVOLUÇÃO OBRA" xfId="5287" xr:uid="{CDF99CA7-8B4A-4345-BC4A-19373A84F8B0}"/>
    <cellStyle name="s_DCF Matrix (2)_2007.04.13 (RSRI)_EVOLUÇÃO OBRA 2" xfId="9572" xr:uid="{E607E849-8254-480F-A0CD-05A7E7564C53}"/>
    <cellStyle name="s_DCF Matrix (2)_2007.04.13 (RSRI)_EVOLUÇÃO OBRA 2 2" xfId="21293" xr:uid="{08DBBA59-58AD-47EE-B58A-47F6B79B6C07}"/>
    <cellStyle name="s_DCF Matrix (2)_2007.04.13 (RSRI)_EVOLUÇÃO OBRA 2 3" xfId="25037" xr:uid="{4A21D566-A5DA-44FE-90C9-D743899C8466}"/>
    <cellStyle name="s_DCF Matrix (2)_2007.04.13 (RSRI)_EVOLUÇÃO OBRA 2 4" xfId="13909" xr:uid="{DA11F447-9ACB-44CB-BCCB-12A4E10936EF}"/>
    <cellStyle name="s_DCF Matrix (2)_2007.04.13 (RSRI)_EVOLUÇÃO OBRA 2 5" xfId="32395" xr:uid="{6C3C2D9D-510F-4F42-99A7-28998F451FEE}"/>
    <cellStyle name="s_DCF Matrix (2)_2007.04.13 (RSRI)_EVOLUÇÃO OBRA 2 6" xfId="30945" xr:uid="{0EB55CF8-F4D4-41DA-8378-EE97FA1CE613}"/>
    <cellStyle name="s_DCF Matrix (2)_2007.04.13 (RSRI)_EVOLUÇÃO OBRA 3" xfId="11357" xr:uid="{282D450C-0A58-400E-A0B3-F9A2D995DC2B}"/>
    <cellStyle name="s_DCF Matrix (2)_2007.04.13 (RSRI)_EVOLUÇÃO OBRA 3 2" xfId="12916" xr:uid="{482BFBED-1F07-40E3-9B72-840B2467AD9D}"/>
    <cellStyle name="s_DCF Matrix (2)_2007.04.13 (RSRI)_EVOLUÇÃO OBRA 3 2 2" xfId="24158" xr:uid="{7C8CA0E7-2370-414F-BF95-3A62CAFB0AEE}"/>
    <cellStyle name="s_DCF Matrix (2)_2007.04.13 (RSRI)_EVOLUÇÃO OBRA 3 2 3" xfId="27859" xr:uid="{92BF16A7-AF18-4251-995F-563406D93F52}"/>
    <cellStyle name="s_DCF Matrix (2)_2007.04.13 (RSRI)_EVOLUÇÃO OBRA 3 2 4" xfId="30737" xr:uid="{C63A1E91-CED1-44D8-B1CE-A85AE33AC762}"/>
    <cellStyle name="s_DCF Matrix (2)_2007.04.13 (RSRI)_EVOLUÇÃO OBRA 3 2 5" xfId="31052" xr:uid="{50812821-91A7-46BD-B1E2-AFA4595579E7}"/>
    <cellStyle name="s_DCF Matrix (2)_2007.04.13 (RSRI)_EVOLUÇÃO OBRA 3 2 6" xfId="35114" xr:uid="{4B98EE5B-8129-40C9-BDC4-17C9DBD541FD}"/>
    <cellStyle name="s_DCF Matrix (2)_2007.04.13 (RSRI)_VSO-4T08-2008.12.02" xfId="4293" xr:uid="{93721C7C-D9B8-4AFB-8D9D-D3A9A4E2BE06}"/>
    <cellStyle name="s_DCF Matrix (2)_2007.04.13 (RSRI)_VSO-4T08-2008.12.02 2" xfId="8846" xr:uid="{6F823515-7588-4223-B89A-F8888E45A5D0}"/>
    <cellStyle name="s_DCF Matrix (2)_2007.04.13 (RSRI)_VSO-4T08-2008.12.02 2 2" xfId="20585" xr:uid="{01DC12FF-DADF-47B4-9AA2-1A50699A94F0}"/>
    <cellStyle name="s_DCF Matrix (2)_2007.04.13 (RSRI)_VSO-4T08-2008.12.02 2 3" xfId="13448" xr:uid="{3FB72B18-D180-4900-B5B0-4544D3F0E660}"/>
    <cellStyle name="s_DCF Matrix (2)_2007.04.13 (RSRI)_VSO-4T08-2008.12.02 2 4" xfId="22397" xr:uid="{3E2D9410-598E-4843-865D-579E861D16F1}"/>
    <cellStyle name="s_DCF Matrix (2)_2007.04.13 (RSRI)_VSO-4T08-2008.12.02 2 5" xfId="31960" xr:uid="{2E900EB8-9D30-4C52-9A30-2A7CC945AABB}"/>
    <cellStyle name="s_DCF Matrix (2)_2007.04.13 (RSRI)_VSO-4T08-2008.12.02 2 6" xfId="26132" xr:uid="{64F358F1-7610-474F-9F56-9F60A0619DF7}"/>
    <cellStyle name="s_DCF Matrix (2)_2007.04.13 (RSRI)_VSO-4T08-2008.12.02 3" xfId="35878" xr:uid="{C66BB87E-87F4-4477-9172-BB42085C5004}"/>
    <cellStyle name="s_DCF Matrix (2)_2007.07.13 (RSRI)" xfId="841" xr:uid="{5332EEDE-E7D8-43D3-AC8C-7D4E4DE14065}"/>
    <cellStyle name="s_DCF Matrix (2)_2007.07.13 (RSRI) 2" xfId="6117" xr:uid="{3C512AB0-B048-46FD-AFA6-7CCCF38E9E21}"/>
    <cellStyle name="s_DCF Matrix (2)_2007.07.13 (RSRI) 2 2" xfId="18092" xr:uid="{D367A4D0-9A25-4C02-BCCC-FB57D9577135}"/>
    <cellStyle name="s_DCF Matrix (2)_2007.07.13 (RSRI) 2 3" xfId="17428" xr:uid="{78C2E3B4-BF7E-43E7-8FD1-A1835BF1C32D}"/>
    <cellStyle name="s_DCF Matrix (2)_2007.07.13 (RSRI) 2 4" xfId="19121" xr:uid="{10C2D7ED-3938-4562-899B-36BEF52796BF}"/>
    <cellStyle name="s_DCF Matrix (2)_2007.07.13 (RSRI) 2 5" xfId="32919" xr:uid="{B1C28935-CB0D-4324-8529-77E51B0661E3}"/>
    <cellStyle name="s_DCF Matrix (2)_2007.07.13 (RSRI) 2 6" xfId="34002" xr:uid="{8806AE62-F9C2-4E94-9D39-38570BBDC93D}"/>
    <cellStyle name="s_DCF Matrix (2)_2007.07.13 (RSRI) 3" xfId="35879" xr:uid="{8D2A506F-D63E-47DF-883C-75D8EDD3045F}"/>
    <cellStyle name="s_DCF Matrix (2)_2007.07.13 (RSRI)_BALANÇO" xfId="3296" xr:uid="{F1C24212-4842-44DC-BA13-D5D31BC6D333}"/>
    <cellStyle name="s_DCF Matrix (2)_2007.07.13 (RSRI)_BALANÇO 2" xfId="8081" xr:uid="{82DF5F85-9068-4220-99B6-B17053091E56}"/>
    <cellStyle name="s_DCF Matrix (2)_2007.07.13 (RSRI)_BALANÇO 2 2" xfId="19908" xr:uid="{ADB271C9-B616-4284-B709-B8AEB42AB22F}"/>
    <cellStyle name="s_DCF Matrix (2)_2007.07.13 (RSRI)_BALANÇO 2 3" xfId="15706" xr:uid="{667DB4FB-BD3F-45BF-996C-B5257C058C4A}"/>
    <cellStyle name="s_DCF Matrix (2)_2007.07.13 (RSRI)_BALANÇO 2 4" xfId="15205" xr:uid="{A30BC2EF-9C98-48DA-BA77-5455C8599ED3}"/>
    <cellStyle name="s_DCF Matrix (2)_2007.07.13 (RSRI)_BALANÇO 2 5" xfId="16698" xr:uid="{3313D7A6-0227-419C-AF11-50B39DA124A7}"/>
    <cellStyle name="s_DCF Matrix (2)_2007.07.13 (RSRI)_BALANÇO 2 6" xfId="29318" xr:uid="{68128544-F9A2-415D-BE19-99F7D9AAD939}"/>
    <cellStyle name="s_DCF Matrix (2)_2007.07.13 (RSRI)_BALANÇO 3" xfId="10846" xr:uid="{610BB0B0-EF7F-411E-8F36-0823B7CBB77F}"/>
    <cellStyle name="s_DCF Matrix (2)_2007.07.13 (RSRI)_BALANÇO 3 2" xfId="12417" xr:uid="{6195388B-7811-48E2-8AD6-7D7D715F5E15}"/>
    <cellStyle name="s_DCF Matrix (2)_2007.07.13 (RSRI)_BALANÇO 3 2 2" xfId="23659" xr:uid="{69766092-2A49-4EBB-BE3A-532A8AE4572D}"/>
    <cellStyle name="s_DCF Matrix (2)_2007.07.13 (RSRI)_BALANÇO 3 2 3" xfId="27362" xr:uid="{64FD4A45-3230-4F60-B8D7-088B0F10B6F2}"/>
    <cellStyle name="s_DCF Matrix (2)_2007.07.13 (RSRI)_BALANÇO 3 2 4" xfId="26505" xr:uid="{932B85AB-3213-49B8-9EE5-AC51E604ADFF}"/>
    <cellStyle name="s_DCF Matrix (2)_2007.07.13 (RSRI)_BALANÇO 3 2 5" xfId="33161" xr:uid="{0255AFC7-88CE-4AAC-97AC-463F8F8B7262}"/>
    <cellStyle name="s_DCF Matrix (2)_2007.07.13 (RSRI)_BALANÇO 3 2 6" xfId="29987" xr:uid="{160F6796-8E19-4F59-9C7A-27AD3537F4C1}"/>
    <cellStyle name="s_DCF Matrix (2)_2007.07.13 (RSRI)_DF's" xfId="2280" xr:uid="{6A960072-2B68-4090-A275-FCAFAFD2BDB0}"/>
    <cellStyle name="s_DCF Matrix (2)_2007.07.13 (RSRI)_DF's 2" xfId="7065" xr:uid="{7E855D00-E9F8-4B55-8421-E66E522C607B}"/>
    <cellStyle name="s_DCF Matrix (2)_2007.07.13 (RSRI)_DF's 2 2" xfId="19011" xr:uid="{D9865E3F-AA35-431B-9C94-B07F78E859E1}"/>
    <cellStyle name="s_DCF Matrix (2)_2007.07.13 (RSRI)_DF's 2 3" xfId="16551" xr:uid="{EE881820-3520-43FD-BFC1-9FA981859943}"/>
    <cellStyle name="s_DCF Matrix (2)_2007.07.13 (RSRI)_DF's 2 4" xfId="28789" xr:uid="{1975B549-57BE-4FEE-939E-842A060AE1EA}"/>
    <cellStyle name="s_DCF Matrix (2)_2007.07.13 (RSRI)_DF's 2 5" xfId="14107" xr:uid="{4EA84081-830C-402B-B805-2391815B686A}"/>
    <cellStyle name="s_DCF Matrix (2)_2007.07.13 (RSRI)_DF's 2 6" xfId="34362" xr:uid="{7F8D6C47-7D9D-47FD-8CB4-0975D1384926}"/>
    <cellStyle name="s_DCF Matrix (2)_2007.07.13 (RSRI)_DF's 3" xfId="10346" xr:uid="{05DCEFF8-84B5-4CF9-AF07-0CCFE71AD268}"/>
    <cellStyle name="s_DCF Matrix (2)_2007.07.13 (RSRI)_DF's 3 2" xfId="11924" xr:uid="{3192E1C1-4D10-49F1-A64B-B1D62D30A202}"/>
    <cellStyle name="s_DCF Matrix (2)_2007.07.13 (RSRI)_DF's 3 2 2" xfId="23166" xr:uid="{DD2395BE-7140-490F-B879-FD7B06D451EE}"/>
    <cellStyle name="s_DCF Matrix (2)_2007.07.13 (RSRI)_DF's 3 2 3" xfId="26869" xr:uid="{B1BB64CB-ACE8-46D9-81E9-DD9252EA0835}"/>
    <cellStyle name="s_DCF Matrix (2)_2007.07.13 (RSRI)_DF's 3 2 4" xfId="14982" xr:uid="{969EFFBD-855A-4389-BF30-220EFE7F6178}"/>
    <cellStyle name="s_DCF Matrix (2)_2007.07.13 (RSRI)_DF's 3 2 5" xfId="32392" xr:uid="{D6973F61-AE84-4552-A418-4ADF2178F3A3}"/>
    <cellStyle name="s_DCF Matrix (2)_2007.07.13 (RSRI)_DF's 3 2 6" xfId="35065" xr:uid="{C053A6D1-0EA2-4271-B93C-AE7ED4571F80}"/>
    <cellStyle name="s_DCF Matrix (2)_2007.07.13 (RSRI)_EVOLUÇÃO OBRA" xfId="5288" xr:uid="{545A0531-146B-4219-A479-34B20762575E}"/>
    <cellStyle name="s_DCF Matrix (2)_2007.07.13 (RSRI)_EVOLUÇÃO OBRA 2" xfId="9573" xr:uid="{A9A2BD00-05E8-40CA-8820-C4515E860227}"/>
    <cellStyle name="s_DCF Matrix (2)_2007.07.13 (RSRI)_EVOLUÇÃO OBRA 2 2" xfId="21294" xr:uid="{CAB361A0-F6CF-4FBB-82D3-95DFEB69D4FE}"/>
    <cellStyle name="s_DCF Matrix (2)_2007.07.13 (RSRI)_EVOLUÇÃO OBRA 2 3" xfId="25038" xr:uid="{DF3CB255-6E4B-4ECB-B8DE-41B7E767B5D5}"/>
    <cellStyle name="s_DCF Matrix (2)_2007.07.13 (RSRI)_EVOLUÇÃO OBRA 2 4" xfId="22548" xr:uid="{0882424A-66C3-4193-A5EC-643287118141}"/>
    <cellStyle name="s_DCF Matrix (2)_2007.07.13 (RSRI)_EVOLUÇÃO OBRA 2 5" xfId="32588" xr:uid="{805A20CD-14F7-4286-AA7D-9102AACCAF1E}"/>
    <cellStyle name="s_DCF Matrix (2)_2007.07.13 (RSRI)_EVOLUÇÃO OBRA 2 6" xfId="22526" xr:uid="{A3A20E2E-5C46-4C8C-94AB-76EB5BADC0B0}"/>
    <cellStyle name="s_DCF Matrix (2)_2007.07.13 (RSRI)_EVOLUÇÃO OBRA 3" xfId="11358" xr:uid="{C5B39C14-1CC6-48FC-9538-ACBF36B857AD}"/>
    <cellStyle name="s_DCF Matrix (2)_2007.07.13 (RSRI)_EVOLUÇÃO OBRA 3 2" xfId="12917" xr:uid="{AF1CB2DF-48B1-4110-AFD3-B1D27D9575B7}"/>
    <cellStyle name="s_DCF Matrix (2)_2007.07.13 (RSRI)_EVOLUÇÃO OBRA 3 2 2" xfId="24159" xr:uid="{B505C5A6-E070-4122-B6EA-B462E01C5AB8}"/>
    <cellStyle name="s_DCF Matrix (2)_2007.07.13 (RSRI)_EVOLUÇÃO OBRA 3 2 3" xfId="27860" xr:uid="{F5B0B9DD-F904-4ED7-A802-BA27EAA00A52}"/>
    <cellStyle name="s_DCF Matrix (2)_2007.07.13 (RSRI)_EVOLUÇÃO OBRA 3 2 4" xfId="29726" xr:uid="{C2D41A93-BBA9-4DFE-B734-9D28A6F6BD2B}"/>
    <cellStyle name="s_DCF Matrix (2)_2007.07.13 (RSRI)_EVOLUÇÃO OBRA 3 2 5" xfId="14680" xr:uid="{A9CC0349-2963-44D0-AB9F-05303936FCF7}"/>
    <cellStyle name="s_DCF Matrix (2)_2007.07.13 (RSRI)_EVOLUÇÃO OBRA 3 2 6" xfId="16032" xr:uid="{B1E5B55C-579C-450F-924A-A648421EC16E}"/>
    <cellStyle name="s_DCF Matrix (2)_2007.07.13 (RSRI)_VSO-4T08-2008.12.02" xfId="4294" xr:uid="{7EB88CC8-C0CA-4B45-9BE6-BC178FCDD443}"/>
    <cellStyle name="s_DCF Matrix (2)_2007.07.13 (RSRI)_VSO-4T08-2008.12.02 2" xfId="8847" xr:uid="{2F605AA4-1A36-4CEF-A7EB-B356A3F3DB7C}"/>
    <cellStyle name="s_DCF Matrix (2)_2007.07.13 (RSRI)_VSO-4T08-2008.12.02 2 2" xfId="20586" xr:uid="{A6D1A97B-DD83-4D7C-9080-500EC3B51600}"/>
    <cellStyle name="s_DCF Matrix (2)_2007.07.13 (RSRI)_VSO-4T08-2008.12.02 2 3" xfId="13447" xr:uid="{1BEB49F6-D3C3-4413-ACA6-12512CDD8F12}"/>
    <cellStyle name="s_DCF Matrix (2)_2007.07.13 (RSRI)_VSO-4T08-2008.12.02 2 4" xfId="30813" xr:uid="{B42EAF27-F942-4FB8-ADD5-982692565578}"/>
    <cellStyle name="s_DCF Matrix (2)_2007.07.13 (RSRI)_VSO-4T08-2008.12.02 2 5" xfId="19443" xr:uid="{C4E1B469-7285-43B3-A2B8-BB6DAC061EAF}"/>
    <cellStyle name="s_DCF Matrix (2)_2007.07.13 (RSRI)_VSO-4T08-2008.12.02 2 6" xfId="32033" xr:uid="{E0835E19-EE87-41C5-8B3C-CF85B9B6A655}"/>
    <cellStyle name="s_DCF Matrix (2)_2007.07.13 (RSRI)_VSO-4T08-2008.12.02 3" xfId="35880" xr:uid="{77061797-5D0E-4ADF-95EA-060A34F6C1FB}"/>
    <cellStyle name="s_DCF Matrix_1" xfId="842" xr:uid="{FA3BB102-5640-46A8-982C-2EA94ACCB6F0}"/>
    <cellStyle name="s_DCF Matrix_1 2" xfId="6118" xr:uid="{B6DCBFC3-2E7F-4F9F-B7A9-D317DFB3D6E6}"/>
    <cellStyle name="s_DCF Matrix_1 2 2" xfId="18093" xr:uid="{8BE93E4F-5AC5-45AE-BF6D-D37CB4093877}"/>
    <cellStyle name="s_DCF Matrix_1 2 3" xfId="18986" xr:uid="{F1DA1CA8-DD0C-48F2-8743-3D55732A9425}"/>
    <cellStyle name="s_DCF Matrix_1 2 4" xfId="21898" xr:uid="{538427D1-81BC-4CE7-8D2E-216E07043B6F}"/>
    <cellStyle name="s_DCF Matrix_1 2 5" xfId="32439" xr:uid="{76053141-0018-44FE-8E8B-C0988467CEB9}"/>
    <cellStyle name="s_DCF Matrix_1 2 6" xfId="32634" xr:uid="{526F255C-E832-4B35-9695-80D340550CD0}"/>
    <cellStyle name="s_DCF Matrix_1 3" xfId="35881" xr:uid="{DEB95972-DA11-477E-B70E-643188606478}"/>
    <cellStyle name="s_DCF Matrix_1_2007.04.13 (RSRI)" xfId="843" xr:uid="{26ACEC26-D0D0-496B-B132-AB56DD471A04}"/>
    <cellStyle name="s_DCF Matrix_1_2007.04.13 (RSRI) 2" xfId="6119" xr:uid="{9F69A91C-BCD3-4FB8-9F53-40354BCACC20}"/>
    <cellStyle name="s_DCF Matrix_1_2007.04.13 (RSRI) 2 2" xfId="18094" xr:uid="{AC46DC94-E8DE-416E-A4B2-03A13236442F}"/>
    <cellStyle name="s_DCF Matrix_1_2007.04.13 (RSRI) 2 3" xfId="15117" xr:uid="{A39CF0C0-41DE-4220-9E94-C67A4DF7FD68}"/>
    <cellStyle name="s_DCF Matrix_1_2007.04.13 (RSRI) 2 4" xfId="25180" xr:uid="{29109E55-3AEF-4BB3-9D9A-4E87AC516769}"/>
    <cellStyle name="s_DCF Matrix_1_2007.04.13 (RSRI) 2 5" xfId="18741" xr:uid="{307ABF3B-5F31-4FD8-BF7E-AB2EE4A5D615}"/>
    <cellStyle name="s_DCF Matrix_1_2007.04.13 (RSRI) 2 6" xfId="28786" xr:uid="{C2954BBD-799F-41F4-B116-CD4764CAB69C}"/>
    <cellStyle name="s_DCF Matrix_1_2007.04.13 (RSRI) 3" xfId="35882" xr:uid="{B1DCA716-F4E7-4189-AA71-8688B6D051BC}"/>
    <cellStyle name="s_DCF Matrix_1_2007.04.13 (RSRI)_BALANÇO" xfId="3297" xr:uid="{2259DD61-8B6C-4A8E-B656-774FEC7263E4}"/>
    <cellStyle name="s_DCF Matrix_1_2007.04.13 (RSRI)_BALANÇO 2" xfId="8082" xr:uid="{3BF65E0B-232B-4591-90C2-9FB3861A69C1}"/>
    <cellStyle name="s_DCF Matrix_1_2007.04.13 (RSRI)_BALANÇO 2 2" xfId="19909" xr:uid="{A1BD325B-F0BF-40AA-94A8-187676D92B56}"/>
    <cellStyle name="s_DCF Matrix_1_2007.04.13 (RSRI)_BALANÇO 2 3" xfId="13633" xr:uid="{72F7EE69-19BA-4A69-AD8A-173EC9E6A39B}"/>
    <cellStyle name="s_DCF Matrix_1_2007.04.13 (RSRI)_BALANÇO 2 4" xfId="16863" xr:uid="{45676326-AA55-4E7C-B3D4-CB3F43F8D985}"/>
    <cellStyle name="s_DCF Matrix_1_2007.04.13 (RSRI)_BALANÇO 2 5" xfId="32178" xr:uid="{42200137-D048-4B2B-9BAC-FD2D548E8E7C}"/>
    <cellStyle name="s_DCF Matrix_1_2007.04.13 (RSRI)_BALANÇO 2 6" xfId="24864" xr:uid="{1C0ECC33-7C56-43A8-B577-30CD021C47E9}"/>
    <cellStyle name="s_DCF Matrix_1_2007.04.13 (RSRI)_BALANÇO 3" xfId="10847" xr:uid="{11AEAF07-5008-4D7D-93F0-CFCBCD2B999C}"/>
    <cellStyle name="s_DCF Matrix_1_2007.04.13 (RSRI)_BALANÇO 3 2" xfId="12418" xr:uid="{B3BA3BA7-2E8D-43A7-A2C1-738E8EFB41E6}"/>
    <cellStyle name="s_DCF Matrix_1_2007.04.13 (RSRI)_BALANÇO 3 2 2" xfId="23660" xr:uid="{1C629BAD-4523-4E63-A83A-A18B190D3F51}"/>
    <cellStyle name="s_DCF Matrix_1_2007.04.13 (RSRI)_BALANÇO 3 2 3" xfId="27363" xr:uid="{559DA7D3-3D9C-4DF7-9209-C3B94E55779C}"/>
    <cellStyle name="s_DCF Matrix_1_2007.04.13 (RSRI)_BALANÇO 3 2 4" xfId="28447" xr:uid="{297646DB-343B-46FF-A5BA-EF94753D6DB4}"/>
    <cellStyle name="s_DCF Matrix_1_2007.04.13 (RSRI)_BALANÇO 3 2 5" xfId="30452" xr:uid="{805BFD9C-CF7C-4CFC-9BE6-04D3D8E9F5B1}"/>
    <cellStyle name="s_DCF Matrix_1_2007.04.13 (RSRI)_BALANÇO 3 2 6" xfId="33431" xr:uid="{5B6A32D4-65ED-45D9-8613-47B628467217}"/>
    <cellStyle name="s_DCF Matrix_1_2007.04.13 (RSRI)_DF's" xfId="2281" xr:uid="{917673E2-F737-42BA-9AAC-172E3E121ED1}"/>
    <cellStyle name="s_DCF Matrix_1_2007.04.13 (RSRI)_DF's 2" xfId="7066" xr:uid="{5ECB8DB1-DC42-4796-915B-489529F1EDA3}"/>
    <cellStyle name="s_DCF Matrix_1_2007.04.13 (RSRI)_DF's 2 2" xfId="19012" xr:uid="{4C257685-62FA-4F75-B619-0E1F5CBA9ECC}"/>
    <cellStyle name="s_DCF Matrix_1_2007.04.13 (RSRI)_DF's 2 3" xfId="22651" xr:uid="{52656A25-059A-4DF6-886B-92C29717C34E}"/>
    <cellStyle name="s_DCF Matrix_1_2007.04.13 (RSRI)_DF's 2 4" xfId="17496" xr:uid="{9DD73F28-D9F0-4D68-B8D4-4558794504BE}"/>
    <cellStyle name="s_DCF Matrix_1_2007.04.13 (RSRI)_DF's 2 5" xfId="30669" xr:uid="{E290B3F0-0B22-4122-957F-A8937D2469BE}"/>
    <cellStyle name="s_DCF Matrix_1_2007.04.13 (RSRI)_DF's 2 6" xfId="32626" xr:uid="{4669F670-B7FA-4673-A39A-C728206B5D2B}"/>
    <cellStyle name="s_DCF Matrix_1_2007.04.13 (RSRI)_DF's 3" xfId="10347" xr:uid="{2C8798AF-3C11-4BDF-8B9E-B0BBB17E908A}"/>
    <cellStyle name="s_DCF Matrix_1_2007.04.13 (RSRI)_DF's 3 2" xfId="11925" xr:uid="{60CDE86A-21E7-4310-AFB4-2668CC59896F}"/>
    <cellStyle name="s_DCF Matrix_1_2007.04.13 (RSRI)_DF's 3 2 2" xfId="23167" xr:uid="{E5C82F22-9DFD-4253-8058-A35BB1DE1799}"/>
    <cellStyle name="s_DCF Matrix_1_2007.04.13 (RSRI)_DF's 3 2 3" xfId="26870" xr:uid="{CD731229-AE4B-4ACC-8CB5-1E2C61EDCF4E}"/>
    <cellStyle name="s_DCF Matrix_1_2007.04.13 (RSRI)_DF's 3 2 4" xfId="22114" xr:uid="{535F7D85-04B9-426B-A4EA-429FB4EA9546}"/>
    <cellStyle name="s_DCF Matrix_1_2007.04.13 (RSRI)_DF's 3 2 5" xfId="25538" xr:uid="{82346673-80EF-45E5-A74B-FD5DA4BFAB27}"/>
    <cellStyle name="s_DCF Matrix_1_2007.04.13 (RSRI)_DF's 3 2 6" xfId="26655" xr:uid="{08010868-9776-406F-8314-CF5E5E114586}"/>
    <cellStyle name="s_DCF Matrix_1_2007.04.13 (RSRI)_EVOLUÇÃO OBRA" xfId="5289" xr:uid="{377FF5B0-F53C-41B1-A6FA-CA2C982633C0}"/>
    <cellStyle name="s_DCF Matrix_1_2007.04.13 (RSRI)_EVOLUÇÃO OBRA 2" xfId="9574" xr:uid="{6FCAAB86-CCA3-46F3-AB5D-DB2D24B74066}"/>
    <cellStyle name="s_DCF Matrix_1_2007.04.13 (RSRI)_EVOLUÇÃO OBRA 2 2" xfId="21295" xr:uid="{5DF7598B-67B2-4301-8186-F34923266BE2}"/>
    <cellStyle name="s_DCF Matrix_1_2007.04.13 (RSRI)_EVOLUÇÃO OBRA 2 3" xfId="25039" xr:uid="{4D59E95C-904B-41BE-9EB9-F93ACEC93722}"/>
    <cellStyle name="s_DCF Matrix_1_2007.04.13 (RSRI)_EVOLUÇÃO OBRA 2 4" xfId="17671" xr:uid="{582DCC36-35F9-4EAE-9E21-FFCB9AE6D0EF}"/>
    <cellStyle name="s_DCF Matrix_1_2007.04.13 (RSRI)_EVOLUÇÃO OBRA 2 5" xfId="16381" xr:uid="{C973B423-1BDF-4735-A827-7E9DB2398235}"/>
    <cellStyle name="s_DCF Matrix_1_2007.04.13 (RSRI)_EVOLUÇÃO OBRA 2 6" xfId="34295" xr:uid="{4D11E5FC-A519-4C71-A837-CE07FEAC1EDD}"/>
    <cellStyle name="s_DCF Matrix_1_2007.04.13 (RSRI)_EVOLUÇÃO OBRA 3" xfId="11359" xr:uid="{B63769C2-AD3B-4D3C-8C66-DA1BA260D855}"/>
    <cellStyle name="s_DCF Matrix_1_2007.04.13 (RSRI)_EVOLUÇÃO OBRA 3 2" xfId="12918" xr:uid="{6FCC8D0B-077F-41AA-A2E3-C2D661BB71CF}"/>
    <cellStyle name="s_DCF Matrix_1_2007.04.13 (RSRI)_EVOLUÇÃO OBRA 3 2 2" xfId="24160" xr:uid="{2AEE8FA8-24BE-42DA-AACB-3E9DA43A6B87}"/>
    <cellStyle name="s_DCF Matrix_1_2007.04.13 (RSRI)_EVOLUÇÃO OBRA 3 2 3" xfId="27861" xr:uid="{E49256CA-D388-44AC-AE74-8757C184E387}"/>
    <cellStyle name="s_DCF Matrix_1_2007.04.13 (RSRI)_EVOLUÇÃO OBRA 3 2 4" xfId="30097" xr:uid="{10C2F0CA-9EF2-49E4-9067-AFB32A827B63}"/>
    <cellStyle name="s_DCF Matrix_1_2007.04.13 (RSRI)_EVOLUÇÃO OBRA 3 2 5" xfId="25195" xr:uid="{13755CE1-2074-4A04-B3A1-69B1F9390128}"/>
    <cellStyle name="s_DCF Matrix_1_2007.04.13 (RSRI)_EVOLUÇÃO OBRA 3 2 6" xfId="16817" xr:uid="{61738F78-F8CB-4A26-B701-B884886B0C75}"/>
    <cellStyle name="s_DCF Matrix_1_2007.04.13 (RSRI)_VSO-4T08-2008.12.02" xfId="4295" xr:uid="{BA465F80-65BB-417B-B7D9-E247FA6EB37C}"/>
    <cellStyle name="s_DCF Matrix_1_2007.04.13 (RSRI)_VSO-4T08-2008.12.02 2" xfId="8848" xr:uid="{0C20EA64-9938-4D68-A943-99F74520A2B7}"/>
    <cellStyle name="s_DCF Matrix_1_2007.04.13 (RSRI)_VSO-4T08-2008.12.02 2 2" xfId="20587" xr:uid="{91C31C08-D475-490D-817B-902909967A4C}"/>
    <cellStyle name="s_DCF Matrix_1_2007.04.13 (RSRI)_VSO-4T08-2008.12.02 2 3" xfId="13446" xr:uid="{C4413398-18E9-4646-9AD9-FC25CC3E9CFB}"/>
    <cellStyle name="s_DCF Matrix_1_2007.04.13 (RSRI)_VSO-4T08-2008.12.02 2 4" xfId="29808" xr:uid="{B956F9F4-C051-4858-92C0-E58C0D1F1468}"/>
    <cellStyle name="s_DCF Matrix_1_2007.04.13 (RSRI)_VSO-4T08-2008.12.02 2 5" xfId="32110" xr:uid="{45956908-56C0-4199-A548-AE7BE2B4BB66}"/>
    <cellStyle name="s_DCF Matrix_1_2007.04.13 (RSRI)_VSO-4T08-2008.12.02 2 6" xfId="30723" xr:uid="{E99BFFBA-2B66-4D7B-9C92-16D3D6845F22}"/>
    <cellStyle name="s_DCF Matrix_1_2007.04.13 (RSRI)_VSO-4T08-2008.12.02 3" xfId="35883" xr:uid="{378714F0-48D5-4D60-B456-4F64DF02EBFC}"/>
    <cellStyle name="s_DCF Matrix_1_2007.07.13 (RSRI)" xfId="844" xr:uid="{10DCE733-9479-4F64-9195-DB7D494BF345}"/>
    <cellStyle name="s_DCF Matrix_1_2007.07.13 (RSRI) 2" xfId="6120" xr:uid="{08727A71-462A-464C-A5DB-381089AD16E9}"/>
    <cellStyle name="s_DCF Matrix_1_2007.07.13 (RSRI) 2 2" xfId="18095" xr:uid="{748553CD-0069-4A88-8283-6F629CA38DCA}"/>
    <cellStyle name="s_DCF Matrix_1_2007.07.13 (RSRI) 2 3" xfId="19883" xr:uid="{071028E2-376A-41B7-9DF3-668CE2D2015B}"/>
    <cellStyle name="s_DCF Matrix_1_2007.07.13 (RSRI) 2 4" xfId="30910" xr:uid="{663F9319-7B82-4587-B0DC-5037CC65B384}"/>
    <cellStyle name="s_DCF Matrix_1_2007.07.13 (RSRI) 2 5" xfId="31399" xr:uid="{7CEA0A9E-429C-4B53-A521-CBB665AE52A8}"/>
    <cellStyle name="s_DCF Matrix_1_2007.07.13 (RSRI) 2 6" xfId="33731" xr:uid="{46E0F19B-3018-49F5-AB23-0DF05B92ACB1}"/>
    <cellStyle name="s_DCF Matrix_1_2007.07.13 (RSRI) 3" xfId="35884" xr:uid="{55691766-539F-4F72-ACDC-62652FC9DB77}"/>
    <cellStyle name="s_DCF Matrix_1_2007.07.13 (RSRI)_BALANÇO" xfId="3298" xr:uid="{A74EDCD7-FC4E-47A7-85B7-1C5759842E4D}"/>
    <cellStyle name="s_DCF Matrix_1_2007.07.13 (RSRI)_BALANÇO 2" xfId="8083" xr:uid="{EEED0159-B3EF-47E9-A4C4-2F25D606EB6D}"/>
    <cellStyle name="s_DCF Matrix_1_2007.07.13 (RSRI)_BALANÇO 2 2" xfId="19910" xr:uid="{22AF3544-EBC3-4133-832C-DDCCD1EED5C6}"/>
    <cellStyle name="s_DCF Matrix_1_2007.07.13 (RSRI)_BALANÇO 2 3" xfId="16471" xr:uid="{EF76C82C-840E-4CBC-B7E5-390A2F8A1098}"/>
    <cellStyle name="s_DCF Matrix_1_2007.07.13 (RSRI)_BALANÇO 2 4" xfId="30514" xr:uid="{543463E4-F6DC-4BC1-B923-C8C39FEA0146}"/>
    <cellStyle name="s_DCF Matrix_1_2007.07.13 (RSRI)_BALANÇO 2 5" xfId="32038" xr:uid="{9E76AED2-3FE7-4EC7-85D3-E55A071CB5D6}"/>
    <cellStyle name="s_DCF Matrix_1_2007.07.13 (RSRI)_BALANÇO 2 6" xfId="29086" xr:uid="{E8469BE5-B4E2-4174-810F-0FCFDD363CE4}"/>
    <cellStyle name="s_DCF Matrix_1_2007.07.13 (RSRI)_BALANÇO 3" xfId="10848" xr:uid="{D695953A-C3A1-4ABE-9CC3-30678ED4A1E4}"/>
    <cellStyle name="s_DCF Matrix_1_2007.07.13 (RSRI)_BALANÇO 3 2" xfId="12419" xr:uid="{FF713DB1-4F36-402B-8086-C576E7F8179D}"/>
    <cellStyle name="s_DCF Matrix_1_2007.07.13 (RSRI)_BALANÇO 3 2 2" xfId="23661" xr:uid="{D459AE6B-E4D8-41D3-A842-E38747B9E7DC}"/>
    <cellStyle name="s_DCF Matrix_1_2007.07.13 (RSRI)_BALANÇO 3 2 3" xfId="27364" xr:uid="{4038CF1D-C5E0-43EC-92F2-CD741675B4F2}"/>
    <cellStyle name="s_DCF Matrix_1_2007.07.13 (RSRI)_BALANÇO 3 2 4" xfId="26099" xr:uid="{4BEDAB23-AABC-4971-BE46-77FDC89102F0}"/>
    <cellStyle name="s_DCF Matrix_1_2007.07.13 (RSRI)_BALANÇO 3 2 5" xfId="17775" xr:uid="{CC45B385-DAD2-41B0-8F3E-4BD5463FACBD}"/>
    <cellStyle name="s_DCF Matrix_1_2007.07.13 (RSRI)_BALANÇO 3 2 6" xfId="25933" xr:uid="{A16EB9C1-D354-4724-8DDB-3B8236A6F284}"/>
    <cellStyle name="s_DCF Matrix_1_2007.07.13 (RSRI)_DF's" xfId="2282" xr:uid="{1CBC5DD3-22B0-4E5B-A276-B8BDDF980E58}"/>
    <cellStyle name="s_DCF Matrix_1_2007.07.13 (RSRI)_DF's 2" xfId="7067" xr:uid="{540C4038-B8E0-46E6-B2D6-18DAD99DDDAE}"/>
    <cellStyle name="s_DCF Matrix_1_2007.07.13 (RSRI)_DF's 2 2" xfId="19013" xr:uid="{EC95CE2B-0AC5-44BB-9D25-044AE16CB851}"/>
    <cellStyle name="s_DCF Matrix_1_2007.07.13 (RSRI)_DF's 2 3" xfId="17327" xr:uid="{6BE91615-3167-4D41-95C4-4337D993A9C9}"/>
    <cellStyle name="s_DCF Matrix_1_2007.07.13 (RSRI)_DF's 2 4" xfId="14746" xr:uid="{9656A5C4-EDA4-4254-B216-C74E443501F2}"/>
    <cellStyle name="s_DCF Matrix_1_2007.07.13 (RSRI)_DF's 2 5" xfId="30299" xr:uid="{A25ABDCB-1915-443D-8A38-DDA525F09003}"/>
    <cellStyle name="s_DCF Matrix_1_2007.07.13 (RSRI)_DF's 2 6" xfId="32801" xr:uid="{0B3FB848-D55F-493F-B380-4A764743AD83}"/>
    <cellStyle name="s_DCF Matrix_1_2007.07.13 (RSRI)_DF's 3" xfId="10348" xr:uid="{435BC85D-6B74-45E8-81B3-235BE822291B}"/>
    <cellStyle name="s_DCF Matrix_1_2007.07.13 (RSRI)_DF's 3 2" xfId="11926" xr:uid="{A6B8FE84-273A-4E9C-A192-9429EAD1A2C7}"/>
    <cellStyle name="s_DCF Matrix_1_2007.07.13 (RSRI)_DF's 3 2 2" xfId="23168" xr:uid="{35BB330A-FF70-4E3A-98E6-855484589CFE}"/>
    <cellStyle name="s_DCF Matrix_1_2007.07.13 (RSRI)_DF's 3 2 3" xfId="26871" xr:uid="{B8007633-CA97-473B-B645-A0D7BFBA4043}"/>
    <cellStyle name="s_DCF Matrix_1_2007.07.13 (RSRI)_DF's 3 2 4" xfId="16950" xr:uid="{05B2AA13-F865-4392-8C50-A1E5F38CBFC3}"/>
    <cellStyle name="s_DCF Matrix_1_2007.07.13 (RSRI)_DF's 3 2 5" xfId="28641" xr:uid="{A4C2FF09-1307-4F05-930F-733DFF007CD1}"/>
    <cellStyle name="s_DCF Matrix_1_2007.07.13 (RSRI)_DF's 3 2 6" xfId="30395" xr:uid="{1C52ED99-AF4A-43A8-85A8-726B1C257FD6}"/>
    <cellStyle name="s_DCF Matrix_1_2007.07.13 (RSRI)_EVOLUÇÃO OBRA" xfId="5290" xr:uid="{C5AAB913-848C-49DE-8524-3CEEC5685AD1}"/>
    <cellStyle name="s_DCF Matrix_1_2007.07.13 (RSRI)_EVOLUÇÃO OBRA 2" xfId="9575" xr:uid="{C44B1FA0-8D99-4D46-BF76-FAC2D34CCE3B}"/>
    <cellStyle name="s_DCF Matrix_1_2007.07.13 (RSRI)_EVOLUÇÃO OBRA 2 2" xfId="21296" xr:uid="{92449981-3408-4825-A39B-B09E191E79DD}"/>
    <cellStyle name="s_DCF Matrix_1_2007.07.13 (RSRI)_EVOLUÇÃO OBRA 2 3" xfId="25040" xr:uid="{68603ADC-D9E4-4703-95B8-7D97F46AC1EE}"/>
    <cellStyle name="s_DCF Matrix_1_2007.07.13 (RSRI)_EVOLUÇÃO OBRA 2 4" xfId="14195" xr:uid="{0BADDD9E-7F37-4FD9-8ECE-82DDB3D8B1C5}"/>
    <cellStyle name="s_DCF Matrix_1_2007.07.13 (RSRI)_EVOLUÇÃO OBRA 2 5" xfId="16023" xr:uid="{AA71E333-E4FE-491D-A8BF-3502EB8349A9}"/>
    <cellStyle name="s_DCF Matrix_1_2007.07.13 (RSRI)_EVOLUÇÃO OBRA 2 6" xfId="34203" xr:uid="{E3B67521-43BE-4082-8180-A9DE388AA343}"/>
    <cellStyle name="s_DCF Matrix_1_2007.07.13 (RSRI)_EVOLUÇÃO OBRA 3" xfId="11360" xr:uid="{4987B77B-410E-48A5-90A9-0CE8A1745341}"/>
    <cellStyle name="s_DCF Matrix_1_2007.07.13 (RSRI)_EVOLUÇÃO OBRA 3 2" xfId="12919" xr:uid="{DF6CC665-3C13-4389-93AD-16ED5F174715}"/>
    <cellStyle name="s_DCF Matrix_1_2007.07.13 (RSRI)_EVOLUÇÃO OBRA 3 2 2" xfId="24161" xr:uid="{1497C72E-A8EE-4F0E-A701-23FE6A129D07}"/>
    <cellStyle name="s_DCF Matrix_1_2007.07.13 (RSRI)_EVOLUÇÃO OBRA 3 2 3" xfId="27862" xr:uid="{ACAB4703-A743-4656-BBD4-EA1E33DB56B1}"/>
    <cellStyle name="s_DCF Matrix_1_2007.07.13 (RSRI)_EVOLUÇÃO OBRA 3 2 4" xfId="28315" xr:uid="{FB1F1F8F-7432-4C42-8F3A-63B006FF5A6F}"/>
    <cellStyle name="s_DCF Matrix_1_2007.07.13 (RSRI)_EVOLUÇÃO OBRA 3 2 5" xfId="32731" xr:uid="{DF9925DD-B5E9-4197-9286-634EB35E3468}"/>
    <cellStyle name="s_DCF Matrix_1_2007.07.13 (RSRI)_EVOLUÇÃO OBRA 3 2 6" xfId="28331" xr:uid="{68A62874-73BF-4715-A83F-F3DB7EC2FCA1}"/>
    <cellStyle name="s_DCF Matrix_1_2007.07.13 (RSRI)_VSO-4T08-2008.12.02" xfId="4296" xr:uid="{B85B2993-7BD0-4C7B-A74E-22F1089CC2B3}"/>
    <cellStyle name="s_DCF Matrix_1_2007.07.13 (RSRI)_VSO-4T08-2008.12.02 2" xfId="8849" xr:uid="{A174881C-123C-4D63-85DA-D90F4FD69BB4}"/>
    <cellStyle name="s_DCF Matrix_1_2007.07.13 (RSRI)_VSO-4T08-2008.12.02 2 2" xfId="20588" xr:uid="{4FE658B5-8527-40B9-8391-1099F4D311D4}"/>
    <cellStyle name="s_DCF Matrix_1_2007.07.13 (RSRI)_VSO-4T08-2008.12.02 2 3" xfId="13445" xr:uid="{5EC0C28D-FC76-47DD-826B-2AB9DF305EC3}"/>
    <cellStyle name="s_DCF Matrix_1_2007.07.13 (RSRI)_VSO-4T08-2008.12.02 2 4" xfId="28679" xr:uid="{89F88C6F-54BE-454B-8A62-5F490503B008}"/>
    <cellStyle name="s_DCF Matrix_1_2007.07.13 (RSRI)_VSO-4T08-2008.12.02 2 5" xfId="15798" xr:uid="{668DDF2E-C4E8-4379-A91F-43C47960976C}"/>
    <cellStyle name="s_DCF Matrix_1_2007.07.13 (RSRI)_VSO-4T08-2008.12.02 2 6" xfId="34792" xr:uid="{A29D3CBD-BC23-43A8-9EC4-7B7CBD112923}"/>
    <cellStyle name="s_DCF Matrix_1_2007.07.13 (RSRI)_VSO-4T08-2008.12.02 3" xfId="35885" xr:uid="{84F8B703-1116-45F8-8805-0D60794B4802}"/>
    <cellStyle name="s_DCF Matrix_1_AM0909" xfId="845" xr:uid="{BF9BDED0-634D-4A64-BBEF-090584CB0C1A}"/>
    <cellStyle name="s_DCF Matrix_1_AM0909 2" xfId="6121" xr:uid="{6D491209-9EE9-4DBC-9E32-70F376608783}"/>
    <cellStyle name="s_DCF Matrix_1_AM0909 2 2" xfId="18096" xr:uid="{C350937D-4E5A-4634-AF14-5CEB8432CADF}"/>
    <cellStyle name="s_DCF Matrix_1_AM0909 2 3" xfId="15893" xr:uid="{D6EA1C71-21A4-4E85-8207-CE93053B45EA}"/>
    <cellStyle name="s_DCF Matrix_1_AM0909 2 4" xfId="29898" xr:uid="{9730855B-B50A-4228-9BB7-F81F64951973}"/>
    <cellStyle name="s_DCF Matrix_1_AM0909 2 5" xfId="31865" xr:uid="{E65D8A50-08F9-4AA2-AF48-5CA89FF52386}"/>
    <cellStyle name="s_DCF Matrix_1_AM0909 2 6" xfId="30647" xr:uid="{6EA43651-E520-4314-B369-0EF09D12E579}"/>
    <cellStyle name="s_DCF Matrix_1_AM0909 3" xfId="35886" xr:uid="{2690F978-247D-4D70-BBEE-001630633466}"/>
    <cellStyle name="s_DCF Matrix_1_AM0909_2007.04.13 (RSRI)" xfId="846" xr:uid="{58289F90-1CE8-4102-8105-C0FC7B6DCF88}"/>
    <cellStyle name="s_DCF Matrix_1_AM0909_2007.04.13 (RSRI) 2" xfId="6122" xr:uid="{D7765CEB-FB5F-4C7C-B8DF-115013A2F35E}"/>
    <cellStyle name="s_DCF Matrix_1_AM0909_2007.04.13 (RSRI) 2 2" xfId="18097" xr:uid="{47DD7F81-094C-44BA-80DE-0F8587637090}"/>
    <cellStyle name="s_DCF Matrix_1_AM0909_2007.04.13 (RSRI) 2 3" xfId="14029" xr:uid="{24976F1B-23AB-4AFE-8FCA-3AAC5949B4D0}"/>
    <cellStyle name="s_DCF Matrix_1_AM0909_2007.04.13 (RSRI) 2 4" xfId="28854" xr:uid="{0EAA5AC2-4DB2-4B74-9D7B-4358A9E321C2}"/>
    <cellStyle name="s_DCF Matrix_1_AM0909_2007.04.13 (RSRI) 2 5" xfId="32388" xr:uid="{1567E0AB-3F3F-4760-9197-B0FA2BBECFB3}"/>
    <cellStyle name="s_DCF Matrix_1_AM0909_2007.04.13 (RSRI) 2 6" xfId="30546" xr:uid="{D5EDB251-0113-4300-907D-DA1FB9ADA8B7}"/>
    <cellStyle name="s_DCF Matrix_1_AM0909_2007.04.13 (RSRI) 3" xfId="35887" xr:uid="{94429EE1-E9BC-4CAB-AB9E-32B251C76B9D}"/>
    <cellStyle name="s_DCF Matrix_1_AM0909_2007.04.13 (RSRI)_BALANÇO" xfId="3299" xr:uid="{DFBEF003-1D6B-4622-965D-D83EAC37043A}"/>
    <cellStyle name="s_DCF Matrix_1_AM0909_2007.04.13 (RSRI)_BALANÇO 2" xfId="8084" xr:uid="{D9A33D73-3A02-4A4E-83A7-B14896E0D50F}"/>
    <cellStyle name="s_DCF Matrix_1_AM0909_2007.04.13 (RSRI)_BALANÇO 2 2" xfId="19911" xr:uid="{9B81B9CD-BB15-4283-B920-F4A5DCB32EBE}"/>
    <cellStyle name="s_DCF Matrix_1_AM0909_2007.04.13 (RSRI)_BALANÇO 2 3" xfId="21068" xr:uid="{7E1E224C-99F5-4FA7-85F1-1EFA86E224D3}"/>
    <cellStyle name="s_DCF Matrix_1_AM0909_2007.04.13 (RSRI)_BALANÇO 2 4" xfId="29507" xr:uid="{CD8CAB77-5D70-4B8E-AADE-4393A70F7D6F}"/>
    <cellStyle name="s_DCF Matrix_1_AM0909_2007.04.13 (RSRI)_BALANÇO 2 5" xfId="31302" xr:uid="{542B18AE-40E9-4D9A-91F3-3E28D973A8F4}"/>
    <cellStyle name="s_DCF Matrix_1_AM0909_2007.04.13 (RSRI)_BALANÇO 2 6" xfId="33503" xr:uid="{8108D7B2-A3B9-4CFC-BC9A-EB9386693675}"/>
    <cellStyle name="s_DCF Matrix_1_AM0909_2007.04.13 (RSRI)_BALANÇO 3" xfId="10849" xr:uid="{BB5BD653-7D8B-45DA-9871-ED1D0DC12160}"/>
    <cellStyle name="s_DCF Matrix_1_AM0909_2007.04.13 (RSRI)_BALANÇO 3 2" xfId="12420" xr:uid="{3422D1BC-874D-47C3-A725-2C33AA2C4AB9}"/>
    <cellStyle name="s_DCF Matrix_1_AM0909_2007.04.13 (RSRI)_BALANÇO 3 2 2" xfId="23662" xr:uid="{E48273B7-8E20-44C9-AADA-4699576848DE}"/>
    <cellStyle name="s_DCF Matrix_1_AM0909_2007.04.13 (RSRI)_BALANÇO 3 2 3" xfId="27365" xr:uid="{D420CE1A-9A5E-4E82-AA33-076AFB864773}"/>
    <cellStyle name="s_DCF Matrix_1_AM0909_2007.04.13 (RSRI)_BALANÇO 3 2 4" xfId="17766" xr:uid="{AA4586BC-6042-4EC0-B48F-6417FCD9061F}"/>
    <cellStyle name="s_DCF Matrix_1_AM0909_2007.04.13 (RSRI)_BALANÇO 3 2 5" xfId="22450" xr:uid="{7DF50D0A-088F-44FE-B135-321D49DB1264}"/>
    <cellStyle name="s_DCF Matrix_1_AM0909_2007.04.13 (RSRI)_BALANÇO 3 2 6" xfId="25525" xr:uid="{B0225965-F86E-4A97-9779-C3B7F7932B02}"/>
    <cellStyle name="s_DCF Matrix_1_AM0909_2007.04.13 (RSRI)_DF's" xfId="2283" xr:uid="{32F20219-BECA-4F92-98DE-9014AE926327}"/>
    <cellStyle name="s_DCF Matrix_1_AM0909_2007.04.13 (RSRI)_DF's 2" xfId="7068" xr:uid="{B5B542DE-3CCD-432D-A5B0-276F0862ED72}"/>
    <cellStyle name="s_DCF Matrix_1_AM0909_2007.04.13 (RSRI)_DF's 2 2" xfId="19014" xr:uid="{FF0DC622-B41A-434D-AF1D-F7EDBC6D2CA8}"/>
    <cellStyle name="s_DCF Matrix_1_AM0909_2007.04.13 (RSRI)_DF's 2 3" xfId="21916" xr:uid="{8104564A-A125-41AF-84A7-EF37C27BAF80}"/>
    <cellStyle name="s_DCF Matrix_1_AM0909_2007.04.13 (RSRI)_DF's 2 4" xfId="13753" xr:uid="{194B99DC-AF5E-4521-B551-CD0183023B26}"/>
    <cellStyle name="s_DCF Matrix_1_AM0909_2007.04.13 (RSRI)_DF's 2 5" xfId="29940" xr:uid="{AA57B16A-926E-441E-A357-810467391CEE}"/>
    <cellStyle name="s_DCF Matrix_1_AM0909_2007.04.13 (RSRI)_DF's 2 6" xfId="20017" xr:uid="{1A422158-DD33-4DAA-B6B2-B597B75E03EB}"/>
    <cellStyle name="s_DCF Matrix_1_AM0909_2007.04.13 (RSRI)_DF's 3" xfId="10349" xr:uid="{25AAD2F9-9821-4C82-8C9B-818C781AA5B5}"/>
    <cellStyle name="s_DCF Matrix_1_AM0909_2007.04.13 (RSRI)_DF's 3 2" xfId="11927" xr:uid="{9F79C093-161B-4938-A408-B47AB99E4A90}"/>
    <cellStyle name="s_DCF Matrix_1_AM0909_2007.04.13 (RSRI)_DF's 3 2 2" xfId="23169" xr:uid="{BC88878C-5BF9-4805-A092-3D09BE4D477A}"/>
    <cellStyle name="s_DCF Matrix_1_AM0909_2007.04.13 (RSRI)_DF's 3 2 3" xfId="26872" xr:uid="{09DC7B25-9774-4910-9501-A27EDA0C97FF}"/>
    <cellStyle name="s_DCF Matrix_1_AM0909_2007.04.13 (RSRI)_DF's 3 2 4" xfId="25974" xr:uid="{16406D5A-CE4C-4E27-96AC-B8EE7A7EFC66}"/>
    <cellStyle name="s_DCF Matrix_1_AM0909_2007.04.13 (RSRI)_DF's 3 2 5" xfId="30670" xr:uid="{013EB73D-2D63-4970-B43C-E19D5A368DC2}"/>
    <cellStyle name="s_DCF Matrix_1_AM0909_2007.04.13 (RSRI)_DF's 3 2 6" xfId="34629" xr:uid="{90118E56-8741-43A4-8CD7-C8F590B5F439}"/>
    <cellStyle name="s_DCF Matrix_1_AM0909_2007.04.13 (RSRI)_EVOLUÇÃO OBRA" xfId="5291" xr:uid="{189C581D-AB10-414F-AA20-52E13BD7083D}"/>
    <cellStyle name="s_DCF Matrix_1_AM0909_2007.04.13 (RSRI)_EVOLUÇÃO OBRA 2" xfId="9576" xr:uid="{70F68C33-3677-4372-A5E4-1387F22B2B4D}"/>
    <cellStyle name="s_DCF Matrix_1_AM0909_2007.04.13 (RSRI)_EVOLUÇÃO OBRA 2 2" xfId="21297" xr:uid="{504FD4DA-85FD-4DC9-A69A-BAF07D243367}"/>
    <cellStyle name="s_DCF Matrix_1_AM0909_2007.04.13 (RSRI)_EVOLUÇÃO OBRA 2 3" xfId="25041" xr:uid="{0CC6597E-E6B9-459A-9BA0-EA96D19B4B83}"/>
    <cellStyle name="s_DCF Matrix_1_AM0909_2007.04.13 (RSRI)_EVOLUÇÃO OBRA 2 4" xfId="17941" xr:uid="{1DAF3A77-A1FD-420F-BED9-5F03DEFC9BF2}"/>
    <cellStyle name="s_DCF Matrix_1_AM0909_2007.04.13 (RSRI)_EVOLUÇÃO OBRA 2 5" xfId="14609" xr:uid="{85B16FD7-4950-4FF8-BC88-0CBD130DE252}"/>
    <cellStyle name="s_DCF Matrix_1_AM0909_2007.04.13 (RSRI)_EVOLUÇÃO OBRA 2 6" xfId="34846" xr:uid="{AEDE227D-0F2B-4475-A151-D1F062EBDC65}"/>
    <cellStyle name="s_DCF Matrix_1_AM0909_2007.04.13 (RSRI)_EVOLUÇÃO OBRA 3" xfId="11361" xr:uid="{10950BD5-D6AA-44E7-8A26-3BBDDA19204E}"/>
    <cellStyle name="s_DCF Matrix_1_AM0909_2007.04.13 (RSRI)_EVOLUÇÃO OBRA 3 2" xfId="12920" xr:uid="{7DFA4DDE-3514-4F08-AF64-00622A43A519}"/>
    <cellStyle name="s_DCF Matrix_1_AM0909_2007.04.13 (RSRI)_EVOLUÇÃO OBRA 3 2 2" xfId="24162" xr:uid="{E705634D-DC27-4263-9CFE-91D5F04E7C2E}"/>
    <cellStyle name="s_DCF Matrix_1_AM0909_2007.04.13 (RSRI)_EVOLUÇÃO OBRA 3 2 3" xfId="27863" xr:uid="{8C3E50A6-9931-4ED3-AB38-40C936993B31}"/>
    <cellStyle name="s_DCF Matrix_1_AM0909_2007.04.13 (RSRI)_EVOLUÇÃO OBRA 3 2 4" xfId="30082" xr:uid="{16AA6259-1651-4D39-9BFD-7FDCC044941E}"/>
    <cellStyle name="s_DCF Matrix_1_AM0909_2007.04.13 (RSRI)_EVOLUÇÃO OBRA 3 2 5" xfId="31348" xr:uid="{431349E5-84A6-4F88-880F-2733A5BFBC79}"/>
    <cellStyle name="s_DCF Matrix_1_AM0909_2007.04.13 (RSRI)_EVOLUÇÃO OBRA 3 2 6" xfId="28807" xr:uid="{BD504368-8473-40CC-886F-758929441040}"/>
    <cellStyle name="s_DCF Matrix_1_AM0909_2007.04.13 (RSRI)_VSO-4T08-2008.12.02" xfId="4297" xr:uid="{6664820E-9276-4472-9D94-A991763C0BA9}"/>
    <cellStyle name="s_DCF Matrix_1_AM0909_2007.04.13 (RSRI)_VSO-4T08-2008.12.02 2" xfId="8850" xr:uid="{7BFCE02D-B341-45FF-87D8-238CEF4F7A92}"/>
    <cellStyle name="s_DCF Matrix_1_AM0909_2007.04.13 (RSRI)_VSO-4T08-2008.12.02 2 2" xfId="20589" xr:uid="{6EDA6660-F227-4905-91D4-2C57BA278EF9}"/>
    <cellStyle name="s_DCF Matrix_1_AM0909_2007.04.13 (RSRI)_VSO-4T08-2008.12.02 2 3" xfId="13444" xr:uid="{D3AF34E1-09AD-4309-9C82-AB62873E1D38}"/>
    <cellStyle name="s_DCF Matrix_1_AM0909_2007.04.13 (RSRI)_VSO-4T08-2008.12.02 2 4" xfId="13620" xr:uid="{07DF2D13-1A22-4425-BFBF-611E110EBC93}"/>
    <cellStyle name="s_DCF Matrix_1_AM0909_2007.04.13 (RSRI)_VSO-4T08-2008.12.02 2 5" xfId="31078" xr:uid="{659E673D-F46D-4D18-B0A5-B49E693CD5A9}"/>
    <cellStyle name="s_DCF Matrix_1_AM0909_2007.04.13 (RSRI)_VSO-4T08-2008.12.02 2 6" xfId="33898" xr:uid="{2590B0B4-F181-4303-8D22-CC6C56810167}"/>
    <cellStyle name="s_DCF Matrix_1_AM0909_2007.04.13 (RSRI)_VSO-4T08-2008.12.02 3" xfId="35888" xr:uid="{82BB34CB-BA50-4D6A-AB4A-07C87D30D070}"/>
    <cellStyle name="s_DCF Matrix_1_AM0909_2007.07.13 (RSRI)" xfId="847" xr:uid="{175F04C4-E354-4123-BF69-FE12DFB2F853}"/>
    <cellStyle name="s_DCF Matrix_1_AM0909_2007.07.13 (RSRI) 2" xfId="6123" xr:uid="{FFCB2BF0-F488-4546-B20C-19A3D5A3F47B}"/>
    <cellStyle name="s_DCF Matrix_1_AM0909_2007.07.13 (RSRI) 2 2" xfId="18098" xr:uid="{465594CD-D0E7-4C13-AB48-3F49533FD8EC}"/>
    <cellStyle name="s_DCF Matrix_1_AM0909_2007.07.13 (RSRI) 2 3" xfId="14028" xr:uid="{55D1DC07-E920-4C0B-B240-C8DA1F3D8BF8}"/>
    <cellStyle name="s_DCF Matrix_1_AM0909_2007.07.13 (RSRI) 2 4" xfId="16329" xr:uid="{105FC1D3-B352-43EA-B413-8BEE95FA35B5}"/>
    <cellStyle name="s_DCF Matrix_1_AM0909_2007.07.13 (RSRI) 2 5" xfId="31542" xr:uid="{FCEFAAD3-C7D5-4565-AC39-B6351E98DDC6}"/>
    <cellStyle name="s_DCF Matrix_1_AM0909_2007.07.13 (RSRI) 2 6" xfId="35017" xr:uid="{C98BE634-2EFD-4F80-A20C-71F87B354DD6}"/>
    <cellStyle name="s_DCF Matrix_1_AM0909_2007.07.13 (RSRI) 3" xfId="35889" xr:uid="{FFE6DF96-B675-4269-8DF9-058AED9DDC0A}"/>
    <cellStyle name="s_DCF Matrix_1_AM0909_2007.07.13 (RSRI)_BALANÇO" xfId="3300" xr:uid="{255C9355-EFE2-4667-B448-031FFA39F202}"/>
    <cellStyle name="s_DCF Matrix_1_AM0909_2007.07.13 (RSRI)_BALANÇO 2" xfId="8085" xr:uid="{684E6D24-CF5C-4A80-BD5A-36272F2B3B43}"/>
    <cellStyle name="s_DCF Matrix_1_AM0909_2007.07.13 (RSRI)_BALANÇO 2 2" xfId="19912" xr:uid="{439EB06B-2A46-4BBD-B63F-0382A0192C93}"/>
    <cellStyle name="s_DCF Matrix_1_AM0909_2007.07.13 (RSRI)_BALANÇO 2 3" xfId="17238" xr:uid="{17A59262-FA2D-40B0-94D0-7C35D3F2EA19}"/>
    <cellStyle name="s_DCF Matrix_1_AM0909_2007.07.13 (RSRI)_BALANÇO 2 4" xfId="22007" xr:uid="{F97346FE-9078-4FE0-B3D6-E149E11F0633}"/>
    <cellStyle name="s_DCF Matrix_1_AM0909_2007.07.13 (RSRI)_BALANÇO 2 5" xfId="30019" xr:uid="{57C5FED4-BEA3-4A63-84E7-18D80DB9A145}"/>
    <cellStyle name="s_DCF Matrix_1_AM0909_2007.07.13 (RSRI)_BALANÇO 2 6" xfId="14177" xr:uid="{6A78FAFE-FD98-4198-B90B-CA8E97B5346D}"/>
    <cellStyle name="s_DCF Matrix_1_AM0909_2007.07.13 (RSRI)_BALANÇO 3" xfId="10850" xr:uid="{25B55542-D57A-4CB3-B950-2A02EF4CC78C}"/>
    <cellStyle name="s_DCF Matrix_1_AM0909_2007.07.13 (RSRI)_BALANÇO 3 2" xfId="12421" xr:uid="{E9308C94-E0FA-4225-BD90-C8352C62D5EB}"/>
    <cellStyle name="s_DCF Matrix_1_AM0909_2007.07.13 (RSRI)_BALANÇO 3 2 2" xfId="23663" xr:uid="{E3D92ED0-FFDC-40BF-A7F7-3647C2C5E678}"/>
    <cellStyle name="s_DCF Matrix_1_AM0909_2007.07.13 (RSRI)_BALANÇO 3 2 3" xfId="27366" xr:uid="{BD98C46D-328A-4B39-8D92-8A9B6FD5EA58}"/>
    <cellStyle name="s_DCF Matrix_1_AM0909_2007.07.13 (RSRI)_BALANÇO 3 2 4" xfId="26236" xr:uid="{96BF6B13-0138-477F-BA99-3CF780C7EE0D}"/>
    <cellStyle name="s_DCF Matrix_1_AM0909_2007.07.13 (RSRI)_BALANÇO 3 2 5" xfId="13341" xr:uid="{AFBCAA96-34D4-461F-B0CD-0856EF4F4235}"/>
    <cellStyle name="s_DCF Matrix_1_AM0909_2007.07.13 (RSRI)_BALANÇO 3 2 6" xfId="32858" xr:uid="{7924F7F9-2738-4E82-B73A-1BC79861A048}"/>
    <cellStyle name="s_DCF Matrix_1_AM0909_2007.07.13 (RSRI)_DF's" xfId="2284" xr:uid="{AF05F3E6-F9AE-4C31-9171-3EAEC2583225}"/>
    <cellStyle name="s_DCF Matrix_1_AM0909_2007.07.13 (RSRI)_DF's 2" xfId="7069" xr:uid="{04BA2C10-99B6-4D85-B88D-D973498DB539}"/>
    <cellStyle name="s_DCF Matrix_1_AM0909_2007.07.13 (RSRI)_DF's 2 2" xfId="19015" xr:uid="{CFADDEEB-141A-4ED8-9201-53EA48E7458E}"/>
    <cellStyle name="s_DCF Matrix_1_AM0909_2007.07.13 (RSRI)_DF's 2 3" xfId="15015" xr:uid="{5ADB8ECC-84D6-4746-BD7A-574CC8C7C6F6}"/>
    <cellStyle name="s_DCF Matrix_1_AM0909_2007.07.13 (RSRI)_DF's 2 4" xfId="14295" xr:uid="{453DFC58-3928-460D-A552-B38AFFA54C0F}"/>
    <cellStyle name="s_DCF Matrix_1_AM0909_2007.07.13 (RSRI)_DF's 2 5" xfId="33255" xr:uid="{B3318AB7-93CA-4482-A896-74771A15B856}"/>
    <cellStyle name="s_DCF Matrix_1_AM0909_2007.07.13 (RSRI)_DF's 2 6" xfId="31789" xr:uid="{94BA7A47-0CEB-4F36-8F3C-3C50F08762FE}"/>
    <cellStyle name="s_DCF Matrix_1_AM0909_2007.07.13 (RSRI)_DF's 3" xfId="10350" xr:uid="{560F3B2A-0501-4F52-A48E-7475106A669E}"/>
    <cellStyle name="s_DCF Matrix_1_AM0909_2007.07.13 (RSRI)_DF's 3 2" xfId="11928" xr:uid="{EC81B4BC-B65F-4924-88EE-91E33D4AEBC5}"/>
    <cellStyle name="s_DCF Matrix_1_AM0909_2007.07.13 (RSRI)_DF's 3 2 2" xfId="23170" xr:uid="{BABF2B96-BE79-4186-A880-5DB2FD9D495B}"/>
    <cellStyle name="s_DCF Matrix_1_AM0909_2007.07.13 (RSRI)_DF's 3 2 3" xfId="26873" xr:uid="{4FFE46C2-C58E-46DD-B5EA-5CB70DDAAA0D}"/>
    <cellStyle name="s_DCF Matrix_1_AM0909_2007.07.13 (RSRI)_DF's 3 2 4" xfId="14061" xr:uid="{58D79351-4B22-4BDC-B322-49AA12290109}"/>
    <cellStyle name="s_DCF Matrix_1_AM0909_2007.07.13 (RSRI)_DF's 3 2 5" xfId="16966" xr:uid="{F56E0CC8-BEC4-45B8-96B9-6DEB889612D8}"/>
    <cellStyle name="s_DCF Matrix_1_AM0909_2007.07.13 (RSRI)_DF's 3 2 6" xfId="30037" xr:uid="{06B3A592-4726-43B1-B0E2-6C0A822FECA0}"/>
    <cellStyle name="s_DCF Matrix_1_AM0909_2007.07.13 (RSRI)_EVOLUÇÃO OBRA" xfId="5292" xr:uid="{07C274E9-B9B9-49A6-B104-66C6D1BCA6EB}"/>
    <cellStyle name="s_DCF Matrix_1_AM0909_2007.07.13 (RSRI)_EVOLUÇÃO OBRA 2" xfId="9577" xr:uid="{7C748F2E-D218-4A28-B8BD-A49D7473CAF0}"/>
    <cellStyle name="s_DCF Matrix_1_AM0909_2007.07.13 (RSRI)_EVOLUÇÃO OBRA 2 2" xfId="21298" xr:uid="{0CEC0653-9DE7-4962-B500-8A5257D3CE15}"/>
    <cellStyle name="s_DCF Matrix_1_AM0909_2007.07.13 (RSRI)_EVOLUÇÃO OBRA 2 3" xfId="25042" xr:uid="{E89B2F0C-1AB2-419F-AF8D-F0FD6F2F2610}"/>
    <cellStyle name="s_DCF Matrix_1_AM0909_2007.07.13 (RSRI)_EVOLUÇÃO OBRA 2 4" xfId="21991" xr:uid="{9A2D48AF-47EC-4812-91D1-7A0DF4C3D4AE}"/>
    <cellStyle name="s_DCF Matrix_1_AM0909_2007.07.13 (RSRI)_EVOLUÇÃO OBRA 2 5" xfId="30956" xr:uid="{DA079D8A-0A96-4402-8127-6F87EBC1F4FA}"/>
    <cellStyle name="s_DCF Matrix_1_AM0909_2007.07.13 (RSRI)_EVOLUÇÃO OBRA 2 6" xfId="34759" xr:uid="{EA7849A1-CFEF-4152-BCDD-80098C4ACE1F}"/>
    <cellStyle name="s_DCF Matrix_1_AM0909_2007.07.13 (RSRI)_EVOLUÇÃO OBRA 3" xfId="11362" xr:uid="{A37F62BB-785D-4AC4-8FE5-6D7580F72215}"/>
    <cellStyle name="s_DCF Matrix_1_AM0909_2007.07.13 (RSRI)_EVOLUÇÃO OBRA 3 2" xfId="12921" xr:uid="{B87C91F7-9EB0-4588-B0DA-8E2A1EE21434}"/>
    <cellStyle name="s_DCF Matrix_1_AM0909_2007.07.13 (RSRI)_EVOLUÇÃO OBRA 3 2 2" xfId="24163" xr:uid="{04A97278-D8CE-4ED7-94CC-0CE2C6C7BC47}"/>
    <cellStyle name="s_DCF Matrix_1_AM0909_2007.07.13 (RSRI)_EVOLUÇÃO OBRA 3 2 3" xfId="27864" xr:uid="{8C5EDD60-5522-414C-A95B-D160AADC136D}"/>
    <cellStyle name="s_DCF Matrix_1_AM0909_2007.07.13 (RSRI)_EVOLUÇÃO OBRA 3 2 4" xfId="25034" xr:uid="{4EE1763D-DB40-4F64-B1C2-AE96D3771A27}"/>
    <cellStyle name="s_DCF Matrix_1_AM0909_2007.07.13 (RSRI)_EVOLUÇÃO OBRA 3 2 5" xfId="32349" xr:uid="{20CD055E-1EC4-49BB-9ED5-873C6FD898CF}"/>
    <cellStyle name="s_DCF Matrix_1_AM0909_2007.07.13 (RSRI)_EVOLUÇÃO OBRA 3 2 6" xfId="34388" xr:uid="{9DFB1396-E3C2-4C41-965B-F4B1B7947DA6}"/>
    <cellStyle name="s_DCF Matrix_1_AM0909_2007.07.13 (RSRI)_VSO-4T08-2008.12.02" xfId="4298" xr:uid="{F2887A70-EE8E-4010-B979-CD2A76DD912B}"/>
    <cellStyle name="s_DCF Matrix_1_AM0909_2007.07.13 (RSRI)_VSO-4T08-2008.12.02 2" xfId="8851" xr:uid="{974661EC-EBB8-48D1-8709-4A4BFF1280E4}"/>
    <cellStyle name="s_DCF Matrix_1_AM0909_2007.07.13 (RSRI)_VSO-4T08-2008.12.02 2 2" xfId="20590" xr:uid="{443A4B1E-EC35-44A6-921A-30F57505491C}"/>
    <cellStyle name="s_DCF Matrix_1_AM0909_2007.07.13 (RSRI)_VSO-4T08-2008.12.02 2 3" xfId="13443" xr:uid="{080507DE-1F51-433A-9BE9-1041C43565FD}"/>
    <cellStyle name="s_DCF Matrix_1_AM0909_2007.07.13 (RSRI)_VSO-4T08-2008.12.02 2 4" xfId="30183" xr:uid="{108E2012-66F1-4A30-ABAE-1A8DDCD1CCB0}"/>
    <cellStyle name="s_DCF Matrix_1_AM0909_2007.07.13 (RSRI)_VSO-4T08-2008.12.02 2 5" xfId="22366" xr:uid="{A89B53E0-06BC-4FCE-9F4D-19D2C256AE0F}"/>
    <cellStyle name="s_DCF Matrix_1_AM0909_2007.07.13 (RSRI)_VSO-4T08-2008.12.02 2 6" xfId="17141" xr:uid="{5DA21745-DCF9-456D-8337-0EF23501037D}"/>
    <cellStyle name="s_DCF Matrix_1_AM0909_2007.07.13 (RSRI)_VSO-4T08-2008.12.02 3" xfId="35890" xr:uid="{4BBEA4D1-75BA-4A9C-979F-DAA8F67122D2}"/>
    <cellStyle name="s_DCF Matrix_1_Brenner" xfId="848" xr:uid="{149D44ED-827F-49F9-AF7F-CDD7361BCE07}"/>
    <cellStyle name="s_DCF Matrix_1_Brenner 2" xfId="6124" xr:uid="{6502FD58-8EC2-4F5C-BDBC-E599CC425961}"/>
    <cellStyle name="s_DCF Matrix_1_Brenner 2 2" xfId="18099" xr:uid="{D01FEB38-050E-4803-89E0-82252609CFBD}"/>
    <cellStyle name="s_DCF Matrix_1_Brenner 2 3" xfId="16650" xr:uid="{140FB78F-6C50-4F67-8D01-07BE0B39664B}"/>
    <cellStyle name="s_DCF Matrix_1_Brenner 2 4" xfId="30273" xr:uid="{B28B0ECA-2A4F-418F-8D81-E1C33E76C279}"/>
    <cellStyle name="s_DCF Matrix_1_Brenner 2 5" xfId="29691" xr:uid="{8AF449CA-28A7-4886-95E6-C02C6F77AF28}"/>
    <cellStyle name="s_DCF Matrix_1_Brenner 2 6" xfId="17336" xr:uid="{103BB038-AF10-4100-9765-F85E13B937A1}"/>
    <cellStyle name="s_DCF Matrix_1_Brenner 3" xfId="35891" xr:uid="{78858BC5-5FCB-4FA2-B90A-B481101E89B8}"/>
    <cellStyle name="s_DCF Matrix_1_Brenner_2007.04.13 (RSRI)" xfId="849" xr:uid="{BC66646D-E140-4E56-BEC8-18EDE6A07285}"/>
    <cellStyle name="s_DCF Matrix_1_Brenner_2007.04.13 (RSRI) 2" xfId="6125" xr:uid="{C3078B44-8E65-45BD-939D-72B4734EB5B9}"/>
    <cellStyle name="s_DCF Matrix_1_Brenner_2007.04.13 (RSRI) 2 2" xfId="18100" xr:uid="{452555C4-D9CE-412D-B37C-38B57050A4F8}"/>
    <cellStyle name="s_DCF Matrix_1_Brenner_2007.04.13 (RSRI) 2 3" xfId="21269" xr:uid="{4277B84C-0AC5-4AA4-9FF9-7B4C856FCCFF}"/>
    <cellStyle name="s_DCF Matrix_1_Brenner_2007.04.13 (RSRI) 2 4" xfId="29269" xr:uid="{823C956E-F640-4906-A7F9-CFD6391AC9E1}"/>
    <cellStyle name="s_DCF Matrix_1_Brenner_2007.04.13 (RSRI) 2 5" xfId="20263" xr:uid="{D564D6EF-D929-45CE-BBC2-C2854A59E0C8}"/>
    <cellStyle name="s_DCF Matrix_1_Brenner_2007.04.13 (RSRI) 2 6" xfId="28551" xr:uid="{E43118FF-72CB-4F71-BC91-4566896B04B3}"/>
    <cellStyle name="s_DCF Matrix_1_Brenner_2007.04.13 (RSRI) 3" xfId="35892" xr:uid="{AFDC0596-7D2D-4C17-AC2C-3C9700693C37}"/>
    <cellStyle name="s_DCF Matrix_1_Brenner_2007.04.13 (RSRI)_BALANÇO" xfId="3301" xr:uid="{60516148-D532-4E5D-B789-FA4039BCF79B}"/>
    <cellStyle name="s_DCF Matrix_1_Brenner_2007.04.13 (RSRI)_BALANÇO 2" xfId="8086" xr:uid="{42C05694-844B-4388-BBAC-B6ED87ABB570}"/>
    <cellStyle name="s_DCF Matrix_1_Brenner_2007.04.13 (RSRI)_BALANÇO 2 2" xfId="19913" xr:uid="{7E6B78A1-27CA-47DC-B19B-14724A674520}"/>
    <cellStyle name="s_DCF Matrix_1_Brenner_2007.04.13 (RSRI)_BALANÇO 2 3" xfId="18791" xr:uid="{A55A7847-4A23-4364-9D16-BE474CE13518}"/>
    <cellStyle name="s_DCF Matrix_1_Brenner_2007.04.13 (RSRI)_BALANÇO 2 4" xfId="26546" xr:uid="{731E9B11-D7DC-44E9-BBB1-A6BA6F14940A}"/>
    <cellStyle name="s_DCF Matrix_1_Brenner_2007.04.13 (RSRI)_BALANÇO 2 5" xfId="32849" xr:uid="{20888A0E-9EAD-42A9-9D52-534E1791A5ED}"/>
    <cellStyle name="s_DCF Matrix_1_Brenner_2007.04.13 (RSRI)_BALANÇO 2 6" xfId="25673" xr:uid="{CC275A62-AA19-4110-BBF2-E26FDC181952}"/>
    <cellStyle name="s_DCF Matrix_1_Brenner_2007.04.13 (RSRI)_BALANÇO 3" xfId="10851" xr:uid="{603027A5-6B97-414D-B7CC-CF77A385FCA9}"/>
    <cellStyle name="s_DCF Matrix_1_Brenner_2007.04.13 (RSRI)_BALANÇO 3 2" xfId="12422" xr:uid="{C55AB38D-8AB0-49F2-83A6-F4D07B0340E0}"/>
    <cellStyle name="s_DCF Matrix_1_Brenner_2007.04.13 (RSRI)_BALANÇO 3 2 2" xfId="23664" xr:uid="{8136ACD1-67E2-4A0E-8BB0-BC20322E395F}"/>
    <cellStyle name="s_DCF Matrix_1_Brenner_2007.04.13 (RSRI)_BALANÇO 3 2 3" xfId="27367" xr:uid="{37433970-9BCB-437C-ACE5-8966C8423D3A}"/>
    <cellStyle name="s_DCF Matrix_1_Brenner_2007.04.13 (RSRI)_BALANÇO 3 2 4" xfId="22605" xr:uid="{D3F33FB3-46F0-4A05-B365-C26EE7C086F4}"/>
    <cellStyle name="s_DCF Matrix_1_Brenner_2007.04.13 (RSRI)_BALANÇO 3 2 5" xfId="25085" xr:uid="{EC3904C9-9E11-4907-AD30-1A5BF92CFF81}"/>
    <cellStyle name="s_DCF Matrix_1_Brenner_2007.04.13 (RSRI)_BALANÇO 3 2 6" xfId="21636" xr:uid="{D4AA6B34-9D93-4313-88DD-48A2DC56AE05}"/>
    <cellStyle name="s_DCF Matrix_1_Brenner_2007.04.13 (RSRI)_DF's" xfId="2285" xr:uid="{083C4E2C-5E03-485F-A685-8364F02308A1}"/>
    <cellStyle name="s_DCF Matrix_1_Brenner_2007.04.13 (RSRI)_DF's 2" xfId="7070" xr:uid="{555305C9-DB96-4D8F-A0C9-D0C8A3A66AC8}"/>
    <cellStyle name="s_DCF Matrix_1_Brenner_2007.04.13 (RSRI)_DF's 2 2" xfId="19016" xr:uid="{4446B749-0E94-4DEA-9329-AB1A4D48C424}"/>
    <cellStyle name="s_DCF Matrix_1_Brenner_2007.04.13 (RSRI)_DF's 2 3" xfId="22268" xr:uid="{1D4C4E00-6FB2-4C60-800A-F9109658E0B1}"/>
    <cellStyle name="s_DCF Matrix_1_Brenner_2007.04.13 (RSRI)_DF's 2 4" xfId="25822" xr:uid="{E8C71B8B-E928-4D97-BA03-FED96429D0F0}"/>
    <cellStyle name="s_DCF Matrix_1_Brenner_2007.04.13 (RSRI)_DF's 2 5" xfId="29926" xr:uid="{FF8F6A0C-4636-4570-94E3-162CD3F61C55}"/>
    <cellStyle name="s_DCF Matrix_1_Brenner_2007.04.13 (RSRI)_DF's 2 6" xfId="34515" xr:uid="{7ECCE902-654A-4A19-987C-BD654EE9F61F}"/>
    <cellStyle name="s_DCF Matrix_1_Brenner_2007.04.13 (RSRI)_DF's 3" xfId="10351" xr:uid="{D15F1018-ADF3-4653-B000-BBB87CEC8F16}"/>
    <cellStyle name="s_DCF Matrix_1_Brenner_2007.04.13 (RSRI)_DF's 3 2" xfId="11929" xr:uid="{C7438574-D2C7-46F0-94CE-D0A132EEB9BE}"/>
    <cellStyle name="s_DCF Matrix_1_Brenner_2007.04.13 (RSRI)_DF's 3 2 2" xfId="23171" xr:uid="{022ABB21-AEC0-4062-820B-8ED4AD3673AA}"/>
    <cellStyle name="s_DCF Matrix_1_Brenner_2007.04.13 (RSRI)_DF's 3 2 3" xfId="26874" xr:uid="{78379D98-E77B-4506-885C-13C1BBC3217F}"/>
    <cellStyle name="s_DCF Matrix_1_Brenner_2007.04.13 (RSRI)_DF's 3 2 4" xfId="26133" xr:uid="{918706C7-71B0-4E3C-8113-466461A8A7D8}"/>
    <cellStyle name="s_DCF Matrix_1_Brenner_2007.04.13 (RSRI)_DF's 3 2 5" xfId="29945" xr:uid="{466D6A4F-E5D6-4F08-BCAC-EA2A5988FDAE}"/>
    <cellStyle name="s_DCF Matrix_1_Brenner_2007.04.13 (RSRI)_DF's 3 2 6" xfId="35003" xr:uid="{FD9F8E3F-C9DD-4DEC-AD74-988F019CE140}"/>
    <cellStyle name="s_DCF Matrix_1_Brenner_2007.04.13 (RSRI)_EVOLUÇÃO OBRA" xfId="5293" xr:uid="{74357C21-313B-48EF-A66B-C58EAE20A01C}"/>
    <cellStyle name="s_DCF Matrix_1_Brenner_2007.04.13 (RSRI)_EVOLUÇÃO OBRA 2" xfId="9578" xr:uid="{881B8ED2-F59A-4123-BB5D-BB54FC651CDC}"/>
    <cellStyle name="s_DCF Matrix_1_Brenner_2007.04.13 (RSRI)_EVOLUÇÃO OBRA 2 2" xfId="21299" xr:uid="{86F6E0BB-CDDD-45F3-9327-3A2035D726A3}"/>
    <cellStyle name="s_DCF Matrix_1_Brenner_2007.04.13 (RSRI)_EVOLUÇÃO OBRA 2 3" xfId="25043" xr:uid="{BB18C997-6926-471C-9DBA-A2A2955C271C}"/>
    <cellStyle name="s_DCF Matrix_1_Brenner_2007.04.13 (RSRI)_EVOLUÇÃO OBRA 2 4" xfId="30791" xr:uid="{5A7E3160-3230-4685-90FC-0DB769C40D9B}"/>
    <cellStyle name="s_DCF Matrix_1_Brenner_2007.04.13 (RSRI)_EVOLUÇÃO OBRA 2 5" xfId="28941" xr:uid="{74061F45-8D03-447E-B880-D52C7678039D}"/>
    <cellStyle name="s_DCF Matrix_1_Brenner_2007.04.13 (RSRI)_EVOLUÇÃO OBRA 2 6" xfId="26619" xr:uid="{B15476B4-73FE-4C2E-92C2-79F38DE12533}"/>
    <cellStyle name="s_DCF Matrix_1_Brenner_2007.04.13 (RSRI)_EVOLUÇÃO OBRA 3" xfId="11363" xr:uid="{BC390A97-FB79-46F0-9CC0-1FD5BAEE052A}"/>
    <cellStyle name="s_DCF Matrix_1_Brenner_2007.04.13 (RSRI)_EVOLUÇÃO OBRA 3 2" xfId="12922" xr:uid="{1FEBB41B-8C79-4636-9241-DBBEB1ACB417}"/>
    <cellStyle name="s_DCF Matrix_1_Brenner_2007.04.13 (RSRI)_EVOLUÇÃO OBRA 3 2 2" xfId="24164" xr:uid="{DD40F5AB-7EA4-4D6E-8A81-24029C1A7CF1}"/>
    <cellStyle name="s_DCF Matrix_1_Brenner_2007.04.13 (RSRI)_EVOLUÇÃO OBRA 3 2 3" xfId="27865" xr:uid="{44A91BD5-9623-450B-B0A2-AD8CA2C9A852}"/>
    <cellStyle name="s_DCF Matrix_1_Brenner_2007.04.13 (RSRI)_EVOLUÇÃO OBRA 3 2 4" xfId="26713" xr:uid="{1C98F223-4FE8-4734-BD24-52A68EA76572}"/>
    <cellStyle name="s_DCF Matrix_1_Brenner_2007.04.13 (RSRI)_EVOLUÇÃO OBRA 3 2 5" xfId="30726" xr:uid="{0D4752D8-755A-44F8-806C-CDB11533CF9D}"/>
    <cellStyle name="s_DCF Matrix_1_Brenner_2007.04.13 (RSRI)_EVOLUÇÃO OBRA 3 2 6" xfId="34946" xr:uid="{9B2D863F-1BE1-4CF1-9002-3D29AC90AF6F}"/>
    <cellStyle name="s_DCF Matrix_1_Brenner_2007.04.13 (RSRI)_VSO-4T08-2008.12.02" xfId="4299" xr:uid="{8988DEEA-5C8C-4B5F-8983-8A0B045CF1AC}"/>
    <cellStyle name="s_DCF Matrix_1_Brenner_2007.04.13 (RSRI)_VSO-4T08-2008.12.02 2" xfId="8852" xr:uid="{295196D4-7B0F-4FCB-BB35-BF18D82F11AD}"/>
    <cellStyle name="s_DCF Matrix_1_Brenner_2007.04.13 (RSRI)_VSO-4T08-2008.12.02 2 2" xfId="20591" xr:uid="{E79E1B07-117E-44C2-A1A2-5F861C6A74B0}"/>
    <cellStyle name="s_DCF Matrix_1_Brenner_2007.04.13 (RSRI)_VSO-4T08-2008.12.02 2 3" xfId="16403" xr:uid="{0FDB2925-CD36-48BC-B881-3A559064DB24}"/>
    <cellStyle name="s_DCF Matrix_1_Brenner_2007.04.13 (RSRI)_VSO-4T08-2008.12.02 2 4" xfId="29173" xr:uid="{A66009B2-ACC3-4253-8C67-08AFB987FE68}"/>
    <cellStyle name="s_DCF Matrix_1_Brenner_2007.04.13 (RSRI)_VSO-4T08-2008.12.02 2 5" xfId="31934" xr:uid="{22D722B2-CCDB-41EE-826B-768274746F9C}"/>
    <cellStyle name="s_DCF Matrix_1_Brenner_2007.04.13 (RSRI)_VSO-4T08-2008.12.02 2 6" xfId="34786" xr:uid="{CA9A6642-E586-4DF9-92CF-61359C1358A4}"/>
    <cellStyle name="s_DCF Matrix_1_Brenner_2007.04.13 (RSRI)_VSO-4T08-2008.12.02 3" xfId="35893" xr:uid="{8FB7096A-1547-4F00-82A2-277009B33259}"/>
    <cellStyle name="s_DCF Matrix_1_Brenner_2007.07.13 (RSRI)" xfId="850" xr:uid="{36A3F303-B0AB-4AB0-B08F-3078E419C66B}"/>
    <cellStyle name="s_DCF Matrix_1_Brenner_2007.07.13 (RSRI) 2" xfId="6126" xr:uid="{337899CD-33A0-470B-9810-2CA4780B933D}"/>
    <cellStyle name="s_DCF Matrix_1_Brenner_2007.07.13 (RSRI) 2 2" xfId="18101" xr:uid="{588320BB-50D7-4D49-B391-867DBD137889}"/>
    <cellStyle name="s_DCF Matrix_1_Brenner_2007.07.13 (RSRI) 2 3" xfId="17427" xr:uid="{4109CFBA-EF4E-48F0-9174-399D91863395}"/>
    <cellStyle name="s_DCF Matrix_1_Brenner_2007.07.13 (RSRI) 2 4" xfId="26733" xr:uid="{F687CBDF-3299-453F-B178-5F28DD08FFBA}"/>
    <cellStyle name="s_DCF Matrix_1_Brenner_2007.07.13 (RSRI) 2 5" xfId="17916" xr:uid="{5D3C5023-8096-400C-9412-2733BEA9DF8B}"/>
    <cellStyle name="s_DCF Matrix_1_Brenner_2007.07.13 (RSRI) 2 6" xfId="21456" xr:uid="{74188DA6-FD9A-46BD-993E-33162990A2FC}"/>
    <cellStyle name="s_DCF Matrix_1_Brenner_2007.07.13 (RSRI) 3" xfId="35894" xr:uid="{C299FFC4-B5D3-484C-BBA2-AA32B4F36108}"/>
    <cellStyle name="s_DCF Matrix_1_Brenner_2007.07.13 (RSRI)_BALANÇO" xfId="3302" xr:uid="{60BC76F7-E3C6-46B8-91AD-A2FE202F5E2A}"/>
    <cellStyle name="s_DCF Matrix_1_Brenner_2007.07.13 (RSRI)_BALANÇO 2" xfId="8087" xr:uid="{86292BB4-78E0-453A-BE14-54DFAA72682C}"/>
    <cellStyle name="s_DCF Matrix_1_Brenner_2007.07.13 (RSRI)_BALANÇO 2 2" xfId="19914" xr:uid="{C40D8132-4683-4CD0-9D5C-01FCC8DCB943}"/>
    <cellStyle name="s_DCF Matrix_1_Brenner_2007.07.13 (RSRI)_BALANÇO 2 3" xfId="14931" xr:uid="{98E6337A-6AE7-43C9-9CFD-335EA7D70BF1}"/>
    <cellStyle name="s_DCF Matrix_1_Brenner_2007.07.13 (RSRI)_BALANÇO 2 4" xfId="14395" xr:uid="{3F66BC65-4A6E-4F26-B857-8E3EEFA67117}"/>
    <cellStyle name="s_DCF Matrix_1_Brenner_2007.07.13 (RSRI)_BALANÇO 2 5" xfId="30748" xr:uid="{F72F916C-87AC-415B-80C1-B0A9611E66BF}"/>
    <cellStyle name="s_DCF Matrix_1_Brenner_2007.07.13 (RSRI)_BALANÇO 2 6" xfId="14191" xr:uid="{BB7D8FCA-A55A-4F33-A025-2F42B7F097F8}"/>
    <cellStyle name="s_DCF Matrix_1_Brenner_2007.07.13 (RSRI)_BALANÇO 3" xfId="10852" xr:uid="{AFE8E5B2-15D4-4461-AFE7-557504E58E11}"/>
    <cellStyle name="s_DCF Matrix_1_Brenner_2007.07.13 (RSRI)_BALANÇO 3 2" xfId="12423" xr:uid="{FA32544D-8B2A-44B5-BAF1-C9DD8E5CFE4B}"/>
    <cellStyle name="s_DCF Matrix_1_Brenner_2007.07.13 (RSRI)_BALANÇO 3 2 2" xfId="23665" xr:uid="{9F4624A9-3BBF-47EB-B9E0-12135B34ED3C}"/>
    <cellStyle name="s_DCF Matrix_1_Brenner_2007.07.13 (RSRI)_BALANÇO 3 2 3" xfId="27368" xr:uid="{FCDBA84A-9504-421B-BA77-DABC8292F98C}"/>
    <cellStyle name="s_DCF Matrix_1_Brenner_2007.07.13 (RSRI)_BALANÇO 3 2 4" xfId="22343" xr:uid="{2F6D0C46-EFAB-4E46-BCFE-AAEF14581E83}"/>
    <cellStyle name="s_DCF Matrix_1_Brenner_2007.07.13 (RSRI)_BALANÇO 3 2 5" xfId="25756" xr:uid="{6B72275F-8E34-4FB6-89E3-D9F3ABFBB44B}"/>
    <cellStyle name="s_DCF Matrix_1_Brenner_2007.07.13 (RSRI)_BALANÇO 3 2 6" xfId="34381" xr:uid="{4F82E480-1636-4FE9-9321-A91E37143917}"/>
    <cellStyle name="s_DCF Matrix_1_Brenner_2007.07.13 (RSRI)_DF's" xfId="2286" xr:uid="{19FD3B8B-C14A-4F0E-BB97-5CB3194A1CA5}"/>
    <cellStyle name="s_DCF Matrix_1_Brenner_2007.07.13 (RSRI)_DF's 2" xfId="7071" xr:uid="{5100B860-997B-463E-A31F-6A0865DD8FA4}"/>
    <cellStyle name="s_DCF Matrix_1_Brenner_2007.07.13 (RSRI)_DF's 2 2" xfId="19017" xr:uid="{9C3B3DB9-FDDF-4D6D-B400-A0A6011AA78B}"/>
    <cellStyle name="s_DCF Matrix_1_Brenner_2007.07.13 (RSRI)_DF's 2 3" xfId="15788" xr:uid="{3A26ACE5-27C7-44DB-941B-18102C7C0A85}"/>
    <cellStyle name="s_DCF Matrix_1_Brenner_2007.07.13 (RSRI)_DF's 2 4" xfId="25540" xr:uid="{F3AAEBEF-9A30-454E-8A0D-2D72AD493F16}"/>
    <cellStyle name="s_DCF Matrix_1_Brenner_2007.07.13 (RSRI)_DF's 2 5" xfId="15372" xr:uid="{D285BB04-2A2D-4B3F-AFA7-59EA354D40AA}"/>
    <cellStyle name="s_DCF Matrix_1_Brenner_2007.07.13 (RSRI)_DF's 2 6" xfId="32471" xr:uid="{60F3386B-1F47-49A6-AB39-7449243713B9}"/>
    <cellStyle name="s_DCF Matrix_1_Brenner_2007.07.13 (RSRI)_DF's 3" xfId="10352" xr:uid="{436F80E1-42EB-4DD7-9670-06AC7407BBB2}"/>
    <cellStyle name="s_DCF Matrix_1_Brenner_2007.07.13 (RSRI)_DF's 3 2" xfId="11930" xr:uid="{A30435A3-C6C5-4107-AD19-7F6B2CAA28B8}"/>
    <cellStyle name="s_DCF Matrix_1_Brenner_2007.07.13 (RSRI)_DF's 3 2 2" xfId="23172" xr:uid="{176029C7-F88D-49A1-897B-CF83F6815F7F}"/>
    <cellStyle name="s_DCF Matrix_1_Brenner_2007.07.13 (RSRI)_DF's 3 2 3" xfId="26875" xr:uid="{C59EA656-22C9-485D-9C0D-F7B20A9EE3D0}"/>
    <cellStyle name="s_DCF Matrix_1_Brenner_2007.07.13 (RSRI)_DF's 3 2 4" xfId="28504" xr:uid="{AB92D03A-3F37-4500-9856-B289181383D2}"/>
    <cellStyle name="s_DCF Matrix_1_Brenner_2007.07.13 (RSRI)_DF's 3 2 5" xfId="31591" xr:uid="{4D5C18C4-3D77-48E5-8301-3CA2E2EDD690}"/>
    <cellStyle name="s_DCF Matrix_1_Brenner_2007.07.13 (RSRI)_DF's 3 2 6" xfId="33695" xr:uid="{02063B45-879E-4178-83FD-240A9C707689}"/>
    <cellStyle name="s_DCF Matrix_1_Brenner_2007.07.13 (RSRI)_EVOLUÇÃO OBRA" xfId="5294" xr:uid="{F0B1A570-FE74-43CB-8255-1AF073825FBA}"/>
    <cellStyle name="s_DCF Matrix_1_Brenner_2007.07.13 (RSRI)_EVOLUÇÃO OBRA 2" xfId="9579" xr:uid="{3ACC4DDF-ED21-4235-87DA-6F88B8DB07B1}"/>
    <cellStyle name="s_DCF Matrix_1_Brenner_2007.07.13 (RSRI)_EVOLUÇÃO OBRA 2 2" xfId="21300" xr:uid="{7EC4F184-05F4-4A71-82CC-B6709E6F2E32}"/>
    <cellStyle name="s_DCF Matrix_1_Brenner_2007.07.13 (RSRI)_EVOLUÇÃO OBRA 2 3" xfId="25044" xr:uid="{79B7EC53-EBEB-4A11-85EA-BAA68F42047C}"/>
    <cellStyle name="s_DCF Matrix_1_Brenner_2007.07.13 (RSRI)_EVOLUÇÃO OBRA 2 4" xfId="29783" xr:uid="{BB8F6FA1-AC53-4FEC-A104-30E47E95D82E}"/>
    <cellStyle name="s_DCF Matrix_1_Brenner_2007.07.13 (RSRI)_EVOLUÇÃO OBRA 2 5" xfId="28881" xr:uid="{02C77F52-6E5F-4EDB-8A3E-6D76E8D69F90}"/>
    <cellStyle name="s_DCF Matrix_1_Brenner_2007.07.13 (RSRI)_EVOLUÇÃO OBRA 2 6" xfId="30717" xr:uid="{70E28A1C-755C-48A4-9363-1C26AB311776}"/>
    <cellStyle name="s_DCF Matrix_1_Brenner_2007.07.13 (RSRI)_EVOLUÇÃO OBRA 3" xfId="11364" xr:uid="{5F41C8B3-0331-40F2-AD8F-23562A4175EC}"/>
    <cellStyle name="s_DCF Matrix_1_Brenner_2007.07.13 (RSRI)_EVOLUÇÃO OBRA 3 2" xfId="12923" xr:uid="{EFDE081D-CBED-4F43-93DB-8F2DBFF91295}"/>
    <cellStyle name="s_DCF Matrix_1_Brenner_2007.07.13 (RSRI)_EVOLUÇÃO OBRA 3 2 2" xfId="24165" xr:uid="{105BAFC3-A426-4C6E-B8E3-8544B5A5EFA9}"/>
    <cellStyle name="s_DCF Matrix_1_Brenner_2007.07.13 (RSRI)_EVOLUÇÃO OBRA 3 2 3" xfId="27866" xr:uid="{5F1836E0-C085-41B5-938A-28CC53CE36A6}"/>
    <cellStyle name="s_DCF Matrix_1_Brenner_2007.07.13 (RSRI)_EVOLUÇÃO OBRA 3 2 4" xfId="29763" xr:uid="{B82E3543-E577-4FC3-87DB-759BBE132414}"/>
    <cellStyle name="s_DCF Matrix_1_Brenner_2007.07.13 (RSRI)_EVOLUÇÃO OBRA 3 2 5" xfId="33163" xr:uid="{75769E67-3DBE-4790-A3B2-90A5FD113D78}"/>
    <cellStyle name="s_DCF Matrix_1_Brenner_2007.07.13 (RSRI)_EVOLUÇÃO OBRA 3 2 6" xfId="28541" xr:uid="{74575CAE-B1C4-49EB-A788-A0437BE9A16A}"/>
    <cellStyle name="s_DCF Matrix_1_Brenner_2007.07.13 (RSRI)_VSO-4T08-2008.12.02" xfId="4300" xr:uid="{9FFC9F51-E486-4BDD-A797-D9B0B70D0C50}"/>
    <cellStyle name="s_DCF Matrix_1_Brenner_2007.07.13 (RSRI)_VSO-4T08-2008.12.02 2" xfId="8853" xr:uid="{33149FE4-B367-42B5-A5F0-3CE04C08AC11}"/>
    <cellStyle name="s_DCF Matrix_1_Brenner_2007.07.13 (RSRI)_VSO-4T08-2008.12.02 2 2" xfId="20592" xr:uid="{C136B2E4-A388-4CFA-B1A7-55A124462676}"/>
    <cellStyle name="s_DCF Matrix_1_Brenner_2007.07.13 (RSRI)_VSO-4T08-2008.12.02 2 3" xfId="20991" xr:uid="{F91521B8-E1C1-4135-AD1C-277399EA47DB}"/>
    <cellStyle name="s_DCF Matrix_1_Brenner_2007.07.13 (RSRI)_VSO-4T08-2008.12.02 2 4" xfId="14742" xr:uid="{BFFDE88C-18D5-4576-B166-64CB1CE2709A}"/>
    <cellStyle name="s_DCF Matrix_1_Brenner_2007.07.13 (RSRI)_VSO-4T08-2008.12.02 2 5" xfId="29287" xr:uid="{76771889-1EA9-4225-93F0-3CC0D5319915}"/>
    <cellStyle name="s_DCF Matrix_1_Brenner_2007.07.13 (RSRI)_VSO-4T08-2008.12.02 2 6" xfId="33856" xr:uid="{76D65624-6FE0-4C66-849D-AF1D9232606F}"/>
    <cellStyle name="s_DCF Matrix_1_Brenner_2007.07.13 (RSRI)_VSO-4T08-2008.12.02 3" xfId="35895" xr:uid="{89731F38-15DA-4D62-935B-71CFE274C1F3}"/>
    <cellStyle name="s_DCF Matrix_1_Hays Model (3-10-03)" xfId="851" xr:uid="{EBA22AE4-C5C8-4BA5-8D06-6EAEE5B2C89D}"/>
    <cellStyle name="s_DCF Matrix_1_Hays Model (3-10-03)_2007.04.13 (RSRI)" xfId="852" xr:uid="{4C52C57A-2418-4C21-8286-6BEEDAB4A8EF}"/>
    <cellStyle name="s_DCF Matrix_1_Hays Model (3-10-03)_2007.04.13 (RSRI) 2" xfId="35896" xr:uid="{C07AE343-1828-4515-B81A-E9436F507536}"/>
    <cellStyle name="s_DCF Matrix_1_Hays Model (3-10-03)_2007.04.13 (RSRI)_BALANÇO" xfId="3303" xr:uid="{490BF6D2-7500-4C54-8124-280CD21CF6CE}"/>
    <cellStyle name="s_DCF Matrix_1_Hays Model (3-10-03)_2007.04.13 (RSRI)_BALANÇO 2" xfId="8088" xr:uid="{C2DE8164-DE50-4BEF-8D78-7C80BD6E2C09}"/>
    <cellStyle name="s_DCF Matrix_1_Hays Model (3-10-03)_2007.04.13 (RSRI)_DF's" xfId="2287" xr:uid="{AD09CCEB-5E47-4C95-8AC0-05908761BA9F}"/>
    <cellStyle name="s_DCF Matrix_1_Hays Model (3-10-03)_2007.04.13 (RSRI)_DF's 2" xfId="7072" xr:uid="{C3CB0841-0B01-4E8B-BF01-16F8C06DE21B}"/>
    <cellStyle name="s_DCF Matrix_1_Hays Model (3-10-03)_2007.04.13 (RSRI)_EVOLUÇÃO OBRA" xfId="5295" xr:uid="{E166E2BD-FDB4-455F-AE4F-CA9C044B7536}"/>
    <cellStyle name="s_DCF Matrix_1_Hays Model (3-10-03)_2007.04.13 (RSRI)_EVOLUÇÃO OBRA 2" xfId="9580" xr:uid="{10546AA2-D118-438B-8270-CDFB019F22E1}"/>
    <cellStyle name="s_DCF Matrix_1_Hays Model (3-10-03)_2007.04.13 (RSRI)_VSO-4T08-2008.12.02" xfId="4301" xr:uid="{DB920529-F97D-402E-8394-0CBC55710CE5}"/>
    <cellStyle name="s_DCF Matrix_1_Hays Model (3-10-03)_2007.07.13 (RSRI)" xfId="853" xr:uid="{F5A1AD93-2BB3-479C-8BCB-C060F14FBDD6}"/>
    <cellStyle name="s_DCF Matrix_1_Hays Model (3-10-03)_2007.07.13 (RSRI) 2" xfId="35897" xr:uid="{603E0B7F-AC29-46C9-9F2D-DEE8F02DFD9B}"/>
    <cellStyle name="s_DCF Matrix_1_Hays Model (3-10-03)_2007.07.13 (RSRI)_BALANÇO" xfId="3304" xr:uid="{99724A12-B6A5-437B-9E8E-A840DB08E8C8}"/>
    <cellStyle name="s_DCF Matrix_1_Hays Model (3-10-03)_2007.07.13 (RSRI)_BALANÇO 2" xfId="8089" xr:uid="{4FFD8AD0-8D5F-46A2-810E-4BD853627DD0}"/>
    <cellStyle name="s_DCF Matrix_1_Hays Model (3-10-03)_2007.07.13 (RSRI)_DF's" xfId="2288" xr:uid="{7BAFA262-90FD-474D-85E5-448CE2B052F8}"/>
    <cellStyle name="s_DCF Matrix_1_Hays Model (3-10-03)_2007.07.13 (RSRI)_DF's 2" xfId="7073" xr:uid="{60E06090-6A49-4449-B0AB-4F80C0D81CF3}"/>
    <cellStyle name="s_DCF Matrix_1_Hays Model (3-10-03)_2007.07.13 (RSRI)_EVOLUÇÃO OBRA" xfId="5296" xr:uid="{3BD8DF15-D231-4932-A4C1-B21507C3AA5E}"/>
    <cellStyle name="s_DCF Matrix_1_Hays Model (3-10-03)_2007.07.13 (RSRI)_EVOLUÇÃO OBRA 2" xfId="9581" xr:uid="{ABD07E71-0F86-4A2C-9F4A-F15C2EFB18FC}"/>
    <cellStyle name="s_DCF Matrix_1_Hays Model (3-10-03)_2007.07.13 (RSRI)_VSO-4T08-2008.12.02" xfId="4302" xr:uid="{255039B7-DADB-4A8F-84E2-42898F8B14ED}"/>
    <cellStyle name="s_DCF Matrix_1_IPO" xfId="854" xr:uid="{9BF463A1-3417-4BD5-BB4A-117A6783D8BD}"/>
    <cellStyle name="s_DCF Matrix_1_IPO 2" xfId="6127" xr:uid="{D5540D04-6F27-4549-9762-F1F7B67D9FB0}"/>
    <cellStyle name="s_DCF Matrix_1_IPO 2 2" xfId="18102" xr:uid="{545C8AC4-B7A7-4715-B123-9D129042FC2D}"/>
    <cellStyle name="s_DCF Matrix_1_IPO 2 3" xfId="18985" xr:uid="{D9315A9A-F81F-4B2A-8210-95214EDBC875}"/>
    <cellStyle name="s_DCF Matrix_1_IPO 2 4" xfId="14223" xr:uid="{67907D0C-BE09-479A-8C3F-87D3682E2FC7}"/>
    <cellStyle name="s_DCF Matrix_1_IPO 2 5" xfId="32131" xr:uid="{B7DD41B3-1B4D-4888-9D2A-D0CAB97F7FB1}"/>
    <cellStyle name="s_DCF Matrix_1_IPO 2 6" xfId="33066" xr:uid="{6FC943AE-EF2A-4958-B385-CDAA4878A497}"/>
    <cellStyle name="s_DCF Matrix_1_IPO 3" xfId="35898" xr:uid="{391873F3-72EC-4786-9DA0-AF422C6C66AD}"/>
    <cellStyle name="s_DCF Matrix_1_IPO_2007.04.13 (RSRI)" xfId="855" xr:uid="{AAF986A7-10FA-46C6-AB0C-40044CC1DEBC}"/>
    <cellStyle name="s_DCF Matrix_1_IPO_2007.04.13 (RSRI) 2" xfId="6128" xr:uid="{5CA89FDC-7AFA-48EA-9FFE-AAEB13FBD55C}"/>
    <cellStyle name="s_DCF Matrix_1_IPO_2007.04.13 (RSRI) 2 2" xfId="18103" xr:uid="{18318956-7799-49AF-98FB-0D2F0B8ADDB5}"/>
    <cellStyle name="s_DCF Matrix_1_IPO_2007.04.13 (RSRI) 2 3" xfId="15116" xr:uid="{FD460834-2C36-41BD-B91B-AA70234DEAA3}"/>
    <cellStyle name="s_DCF Matrix_1_IPO_2007.04.13 (RSRI) 2 4" xfId="30578" xr:uid="{EFAB2BE6-D32F-4F1F-88B9-20073114A0D3}"/>
    <cellStyle name="s_DCF Matrix_1_IPO_2007.04.13 (RSRI) 2 5" xfId="16290" xr:uid="{4BBBF8DD-2B79-48B7-B0CD-19276321ED12}"/>
    <cellStyle name="s_DCF Matrix_1_IPO_2007.04.13 (RSRI) 2 6" xfId="33737" xr:uid="{E9217E89-7BDB-4CE5-8029-717A1787200E}"/>
    <cellStyle name="s_DCF Matrix_1_IPO_2007.04.13 (RSRI) 3" xfId="35899" xr:uid="{09279ED6-BAA2-4A3A-9318-F3CC24F94CE8}"/>
    <cellStyle name="s_DCF Matrix_1_IPO_2007.04.13 (RSRI)_BALANÇO" xfId="3305" xr:uid="{9D5E5843-E64B-4B68-AB43-DF00D9060894}"/>
    <cellStyle name="s_DCF Matrix_1_IPO_2007.04.13 (RSRI)_BALANÇO 2" xfId="8090" xr:uid="{08DEED36-D5B3-4B3E-9ED8-45E701031281}"/>
    <cellStyle name="s_DCF Matrix_1_IPO_2007.04.13 (RSRI)_BALANÇO 2 2" xfId="19916" xr:uid="{47D9D3BE-8DAD-4150-B614-239B2352ABCC}"/>
    <cellStyle name="s_DCF Matrix_1_IPO_2007.04.13 (RSRI)_BALANÇO 2 3" xfId="13632" xr:uid="{CA4E02B3-C97E-43E2-937E-93C5688F4B66}"/>
    <cellStyle name="s_DCF Matrix_1_IPO_2007.04.13 (RSRI)_BALANÇO 2 4" xfId="14368" xr:uid="{46E23001-E9C7-4E3E-9CA9-682CFB5929E9}"/>
    <cellStyle name="s_DCF Matrix_1_IPO_2007.04.13 (RSRI)_BALANÇO 2 5" xfId="30047" xr:uid="{02F08166-D714-4147-8A84-2458188749C4}"/>
    <cellStyle name="s_DCF Matrix_1_IPO_2007.04.13 (RSRI)_BALANÇO 2 6" xfId="33441" xr:uid="{FBD2ABD0-479C-475F-9DA0-661CDDCF2DA2}"/>
    <cellStyle name="s_DCF Matrix_1_IPO_2007.04.13 (RSRI)_BALANÇO 3" xfId="10853" xr:uid="{67A72D4E-7035-49D3-B9B9-8B837BE24015}"/>
    <cellStyle name="s_DCF Matrix_1_IPO_2007.04.13 (RSRI)_BALANÇO 3 2" xfId="12424" xr:uid="{8CBDB174-F60A-4695-9FDB-4756939201E0}"/>
    <cellStyle name="s_DCF Matrix_1_IPO_2007.04.13 (RSRI)_BALANÇO 3 2 2" xfId="23666" xr:uid="{E2841730-81A3-4502-983F-178BE1E52BC8}"/>
    <cellStyle name="s_DCF Matrix_1_IPO_2007.04.13 (RSRI)_BALANÇO 3 2 3" xfId="27369" xr:uid="{95DE3292-D512-48D2-B0AD-92CBDA1E672D}"/>
    <cellStyle name="s_DCF Matrix_1_IPO_2007.04.13 (RSRI)_BALANÇO 3 2 4" xfId="21290" xr:uid="{66ECF1F1-9A4B-40E4-B0DC-E1CFC94652D0}"/>
    <cellStyle name="s_DCF Matrix_1_IPO_2007.04.13 (RSRI)_BALANÇO 3 2 5" xfId="31340" xr:uid="{57886653-1AA0-464A-A180-3D8881F712A2}"/>
    <cellStyle name="s_DCF Matrix_1_IPO_2007.04.13 (RSRI)_BALANÇO 3 2 6" xfId="30469" xr:uid="{4A72FCFD-CF47-4504-AEEB-F78740577A57}"/>
    <cellStyle name="s_DCF Matrix_1_IPO_2007.04.13 (RSRI)_DF's" xfId="2289" xr:uid="{59A7470E-B266-4705-9481-C460311FFE1B}"/>
    <cellStyle name="s_DCF Matrix_1_IPO_2007.04.13 (RSRI)_DF's 2" xfId="7074" xr:uid="{9812B40B-EDA0-42E2-9339-D21A39C64776}"/>
    <cellStyle name="s_DCF Matrix_1_IPO_2007.04.13 (RSRI)_DF's 2 2" xfId="19019" xr:uid="{082E5B64-FDAD-490F-848D-EAB8C2778750}"/>
    <cellStyle name="s_DCF Matrix_1_IPO_2007.04.13 (RSRI)_DF's 2 3" xfId="22650" xr:uid="{79A2D759-BA2A-46FD-A9C1-E7D10A953E4A}"/>
    <cellStyle name="s_DCF Matrix_1_IPO_2007.04.13 (RSRI)_DF's 2 4" xfId="26486" xr:uid="{60E0B793-4AF6-4001-895A-C10B25058437}"/>
    <cellStyle name="s_DCF Matrix_1_IPO_2007.04.13 (RSRI)_DF's 2 5" xfId="13765" xr:uid="{5DA4F8D7-3556-423B-A724-7DC2C7654DE9}"/>
    <cellStyle name="s_DCF Matrix_1_IPO_2007.04.13 (RSRI)_DF's 2 6" xfId="32829" xr:uid="{B334E7B9-6F24-4947-9E82-ADC487F5C585}"/>
    <cellStyle name="s_DCF Matrix_1_IPO_2007.04.13 (RSRI)_DF's 3" xfId="10353" xr:uid="{C69DBE1E-22F1-464F-93E5-618CB248D84F}"/>
    <cellStyle name="s_DCF Matrix_1_IPO_2007.04.13 (RSRI)_DF's 3 2" xfId="11931" xr:uid="{9E01710A-649D-4AD2-848C-DE06701DFBD3}"/>
    <cellStyle name="s_DCF Matrix_1_IPO_2007.04.13 (RSRI)_DF's 3 2 2" xfId="23173" xr:uid="{41A0E83F-7193-4CA3-8EAB-659E9832450B}"/>
    <cellStyle name="s_DCF Matrix_1_IPO_2007.04.13 (RSRI)_DF's 3 2 3" xfId="26876" xr:uid="{0E72B91C-8D68-41A7-9A60-F464F265A713}"/>
    <cellStyle name="s_DCF Matrix_1_IPO_2007.04.13 (RSRI)_DF's 3 2 4" xfId="17752" xr:uid="{5092E00A-99B0-4C09-8DA7-CA332C1607F4}"/>
    <cellStyle name="s_DCF Matrix_1_IPO_2007.04.13 (RSRI)_DF's 3 2 5" xfId="25051" xr:uid="{D80BDDB3-5210-487B-B1C9-A31A8896F7DB}"/>
    <cellStyle name="s_DCF Matrix_1_IPO_2007.04.13 (RSRI)_DF's 3 2 6" xfId="33519" xr:uid="{98D45393-729B-46B1-946B-6D7D0E7F0589}"/>
    <cellStyle name="s_DCF Matrix_1_IPO_2007.04.13 (RSRI)_EVOLUÇÃO OBRA" xfId="5297" xr:uid="{D72741D1-3463-4672-8C3F-188DA7230B35}"/>
    <cellStyle name="s_DCF Matrix_1_IPO_2007.04.13 (RSRI)_EVOLUÇÃO OBRA 2" xfId="9582" xr:uid="{DFF8B6DF-A77C-4BAD-AF89-F1651132826E}"/>
    <cellStyle name="s_DCF Matrix_1_IPO_2007.04.13 (RSRI)_EVOLUÇÃO OBRA 2 2" xfId="21303" xr:uid="{8A3F3332-CB25-4981-80D4-52523619418B}"/>
    <cellStyle name="s_DCF Matrix_1_IPO_2007.04.13 (RSRI)_EVOLUÇÃO OBRA 2 3" xfId="25046" xr:uid="{45804E6F-0FDB-4F5F-B7C6-592004117CD9}"/>
    <cellStyle name="s_DCF Matrix_1_IPO_2007.04.13 (RSRI)_EVOLUÇÃO OBRA 2 4" xfId="30158" xr:uid="{B254DA98-5156-472E-991A-359563BEC8A9}"/>
    <cellStyle name="s_DCF Matrix_1_IPO_2007.04.13 (RSRI)_EVOLUÇÃO OBRA 2 5" xfId="32986" xr:uid="{9752DE5D-97E8-4EE0-B51C-74C0E76D262E}"/>
    <cellStyle name="s_DCF Matrix_1_IPO_2007.04.13 (RSRI)_EVOLUÇÃO OBRA 2 6" xfId="34418" xr:uid="{2F66046F-F02E-4A33-8926-37739E86B9C8}"/>
    <cellStyle name="s_DCF Matrix_1_IPO_2007.04.13 (RSRI)_EVOLUÇÃO OBRA 3" xfId="11365" xr:uid="{E4D4F31B-88BD-4CBC-B2D6-7DF3D3BB5205}"/>
    <cellStyle name="s_DCF Matrix_1_IPO_2007.04.13 (RSRI)_EVOLUÇÃO OBRA 3 2" xfId="12924" xr:uid="{3AC7413E-5D80-4B6B-96EC-2423AAFEEF15}"/>
    <cellStyle name="s_DCF Matrix_1_IPO_2007.04.13 (RSRI)_EVOLUÇÃO OBRA 3 2 2" xfId="24166" xr:uid="{BA110764-E27F-4225-8D94-0E2F00195995}"/>
    <cellStyle name="s_DCF Matrix_1_IPO_2007.04.13 (RSRI)_EVOLUÇÃO OBRA 3 2 3" xfId="27867" xr:uid="{32FDEDA7-7107-44D8-9F94-53B47D513833}"/>
    <cellStyle name="s_DCF Matrix_1_IPO_2007.04.13 (RSRI)_EVOLUÇÃO OBRA 3 2 4" xfId="30102" xr:uid="{33E559DC-8479-407F-924D-307939F1B6D4}"/>
    <cellStyle name="s_DCF Matrix_1_IPO_2007.04.13 (RSRI)_EVOLUÇÃO OBRA 3 2 5" xfId="16773" xr:uid="{FF44F61D-D57D-4289-B0E1-D7688043B2A3}"/>
    <cellStyle name="s_DCF Matrix_1_IPO_2007.04.13 (RSRI)_EVOLUÇÃO OBRA 3 2 6" xfId="30329" xr:uid="{07FEB6F4-3B74-4B94-BDAE-5AFBC785417B}"/>
    <cellStyle name="s_DCF Matrix_1_IPO_2007.04.13 (RSRI)_VSO-4T08-2008.12.02" xfId="4303" xr:uid="{4E1FBF9B-4286-4283-9D6F-A8F41E403790}"/>
    <cellStyle name="s_DCF Matrix_1_IPO_2007.04.13 (RSRI)_VSO-4T08-2008.12.02 2" xfId="8854" xr:uid="{ECF7AAA6-89B0-410A-BA0F-15230AAF898E}"/>
    <cellStyle name="s_DCF Matrix_1_IPO_2007.04.13 (RSRI)_VSO-4T08-2008.12.02 2 2" xfId="20593" xr:uid="{A91D01E6-23F5-4104-BC6F-EABD6F76FB7D}"/>
    <cellStyle name="s_DCF Matrix_1_IPO_2007.04.13 (RSRI)_VSO-4T08-2008.12.02 2 3" xfId="17163" xr:uid="{10606DE2-B13E-416A-A5F8-C598B56D7B3D}"/>
    <cellStyle name="s_DCF Matrix_1_IPO_2007.04.13 (RSRI)_VSO-4T08-2008.12.02 2 4" xfId="15933" xr:uid="{7B5E5072-F2CA-4967-8AB2-7F58CAB17D9A}"/>
    <cellStyle name="s_DCF Matrix_1_IPO_2007.04.13 (RSRI)_VSO-4T08-2008.12.02 2 5" xfId="25723" xr:uid="{9BA0CB68-B260-4DB4-8D1F-3D8E20F5A77E}"/>
    <cellStyle name="s_DCF Matrix_1_IPO_2007.04.13 (RSRI)_VSO-4T08-2008.12.02 2 6" xfId="29604" xr:uid="{7D1DE310-E979-4A6D-A2F6-5E62B72B3311}"/>
    <cellStyle name="s_DCF Matrix_1_IPO_2007.04.13 (RSRI)_VSO-4T08-2008.12.02 3" xfId="35900" xr:uid="{DC3E8DD7-5961-495C-8724-B125E37DA310}"/>
    <cellStyle name="s_DCF Matrix_1_IPO_2007.07.13 (RSRI)" xfId="856" xr:uid="{DF719FCF-F54B-497A-A124-1A32BFC27BF0}"/>
    <cellStyle name="s_DCF Matrix_1_IPO_2007.07.13 (RSRI) 2" xfId="6129" xr:uid="{A566D37D-DCAE-4FBD-B2ED-5B093C7A21CB}"/>
    <cellStyle name="s_DCF Matrix_1_IPO_2007.07.13 (RSRI) 2 2" xfId="18104" xr:uid="{092CFC90-C7BD-4C1D-8B82-28C8C219DE29}"/>
    <cellStyle name="s_DCF Matrix_1_IPO_2007.07.13 (RSRI) 2 3" xfId="19882" xr:uid="{844B0C51-E1B0-468E-8C08-32B9ECC61962}"/>
    <cellStyle name="s_DCF Matrix_1_IPO_2007.07.13 (RSRI) 2 4" xfId="29573" xr:uid="{2B916822-E83F-4A7B-931F-D85C3674F044}"/>
    <cellStyle name="s_DCF Matrix_1_IPO_2007.07.13 (RSRI) 2 5" xfId="16330" xr:uid="{A9FF4D34-631B-4961-B54B-033E3DC5156E}"/>
    <cellStyle name="s_DCF Matrix_1_IPO_2007.07.13 (RSRI) 2 6" xfId="17828" xr:uid="{C63EC357-AB6D-41D7-8538-30007C27ACB3}"/>
    <cellStyle name="s_DCF Matrix_1_IPO_2007.07.13 (RSRI) 3" xfId="35901" xr:uid="{3BE5D0EA-A1B1-4BF0-A644-7C910062457B}"/>
    <cellStyle name="s_DCF Matrix_1_IPO_2007.07.13 (RSRI)_BALANÇO" xfId="3306" xr:uid="{ADB96CAD-B49B-4FA1-98C7-98C50BE3A4A7}"/>
    <cellStyle name="s_DCF Matrix_1_IPO_2007.07.13 (RSRI)_BALANÇO 2" xfId="8091" xr:uid="{8A5513B4-A934-457E-9706-6F6DAD4AEF0C}"/>
    <cellStyle name="s_DCF Matrix_1_IPO_2007.07.13 (RSRI)_BALANÇO 2 2" xfId="19917" xr:uid="{83B4AC5E-AF54-4276-A6D8-7D0F846BBAD1}"/>
    <cellStyle name="s_DCF Matrix_1_IPO_2007.07.13 (RSRI)_BALANÇO 2 3" xfId="13631" xr:uid="{22821D66-0E16-43FF-9E5F-7007E2F50616}"/>
    <cellStyle name="s_DCF Matrix_1_IPO_2007.07.13 (RSRI)_BALANÇO 2 4" xfId="30839" xr:uid="{2E04CE66-58B0-408F-AD19-06E5B366FF8D}"/>
    <cellStyle name="s_DCF Matrix_1_IPO_2007.07.13 (RSRI)_BALANÇO 2 5" xfId="14406" xr:uid="{CD370B60-A931-45A3-9B89-F144DFB0B69A}"/>
    <cellStyle name="s_DCF Matrix_1_IPO_2007.07.13 (RSRI)_BALANÇO 2 6" xfId="31830" xr:uid="{1BE31E63-0071-472C-9072-A1F5D7A71199}"/>
    <cellStyle name="s_DCF Matrix_1_IPO_2007.07.13 (RSRI)_BALANÇO 3" xfId="10854" xr:uid="{FC0673D6-0923-4F3E-A0D0-1128017782D2}"/>
    <cellStyle name="s_DCF Matrix_1_IPO_2007.07.13 (RSRI)_BALANÇO 3 2" xfId="12425" xr:uid="{E210E756-E23B-4C9C-A770-3D00DA0C1E8C}"/>
    <cellStyle name="s_DCF Matrix_1_IPO_2007.07.13 (RSRI)_BALANÇO 3 2 2" xfId="23667" xr:uid="{7942E88A-059C-4FD9-9C1A-88467612F4BC}"/>
    <cellStyle name="s_DCF Matrix_1_IPO_2007.07.13 (RSRI)_BALANÇO 3 2 3" xfId="27370" xr:uid="{4AD3B1A7-1BA5-40F6-83AE-A839C6BE43F6}"/>
    <cellStyle name="s_DCF Matrix_1_IPO_2007.07.13 (RSRI)_BALANÇO 3 2 4" xfId="26702" xr:uid="{9781277C-F3B4-41FF-AFB0-FED3849D3D0C}"/>
    <cellStyle name="s_DCF Matrix_1_IPO_2007.07.13 (RSRI)_BALANÇO 3 2 5" xfId="26031" xr:uid="{BFDC6323-3E88-4CAA-930A-AC483CDFB9A8}"/>
    <cellStyle name="s_DCF Matrix_1_IPO_2007.07.13 (RSRI)_BALANÇO 3 2 6" xfId="16795" xr:uid="{7A36D33E-C88E-46E1-9FE5-05B9A100745F}"/>
    <cellStyle name="s_DCF Matrix_1_IPO_2007.07.13 (RSRI)_DF's" xfId="2290" xr:uid="{CBFD3C7B-FC08-487F-B810-9273F05AD2B2}"/>
    <cellStyle name="s_DCF Matrix_1_IPO_2007.07.13 (RSRI)_DF's 2" xfId="7075" xr:uid="{84C645FA-BEF9-4D07-8C45-C3703AEF72EE}"/>
    <cellStyle name="s_DCF Matrix_1_IPO_2007.07.13 (RSRI)_DF's 2 2" xfId="19020" xr:uid="{72A2D33C-021D-48E8-ACBB-7EED494065CB}"/>
    <cellStyle name="s_DCF Matrix_1_IPO_2007.07.13 (RSRI)_DF's 2 3" xfId="17326" xr:uid="{0D9D6B05-94C3-4F98-A8DC-7A2066415C22}"/>
    <cellStyle name="s_DCF Matrix_1_IPO_2007.07.13 (RSRI)_DF's 2 4" xfId="28788" xr:uid="{4EE37D5B-948E-4EB5-AA71-B8528000B9A3}"/>
    <cellStyle name="s_DCF Matrix_1_IPO_2007.07.13 (RSRI)_DF's 2 5" xfId="17053" xr:uid="{E5F8E334-AC78-45E9-8EDA-1656D66A6D8B}"/>
    <cellStyle name="s_DCF Matrix_1_IPO_2007.07.13 (RSRI)_DF's 2 6" xfId="34151" xr:uid="{0FCF6F23-24CB-44F2-B887-73BEE008CD0B}"/>
    <cellStyle name="s_DCF Matrix_1_IPO_2007.07.13 (RSRI)_DF's 3" xfId="10354" xr:uid="{0E4C3F44-65FB-46CC-885D-06C7069440E8}"/>
    <cellStyle name="s_DCF Matrix_1_IPO_2007.07.13 (RSRI)_DF's 3 2" xfId="11932" xr:uid="{50B82E7D-FF36-4D5D-ABE2-833D1FE9D2E3}"/>
    <cellStyle name="s_DCF Matrix_1_IPO_2007.07.13 (RSRI)_DF's 3 2 2" xfId="23174" xr:uid="{5EAEE94D-5661-4D64-844B-CBDE9F77D681}"/>
    <cellStyle name="s_DCF Matrix_1_IPO_2007.07.13 (RSRI)_DF's 3 2 3" xfId="26877" xr:uid="{AE2ECE39-DFC9-4B53-A420-37947152B309}"/>
    <cellStyle name="s_DCF Matrix_1_IPO_2007.07.13 (RSRI)_DF's 3 2 4" xfId="26395" xr:uid="{7C904CB8-733D-444D-86BB-84349C704BBF}"/>
    <cellStyle name="s_DCF Matrix_1_IPO_2007.07.13 (RSRI)_DF's 3 2 5" xfId="31133" xr:uid="{ED4ADDB1-8789-4A7C-B2D1-D4A4EF0D75E0}"/>
    <cellStyle name="s_DCF Matrix_1_IPO_2007.07.13 (RSRI)_DF's 3 2 6" xfId="32091" xr:uid="{6B027029-C8AD-4197-9157-5BCCFC36D0E0}"/>
    <cellStyle name="s_DCF Matrix_1_IPO_2007.07.13 (RSRI)_EVOLUÇÃO OBRA" xfId="5298" xr:uid="{55AE88DF-C779-4164-921D-57383A7CC1A0}"/>
    <cellStyle name="s_DCF Matrix_1_IPO_2007.07.13 (RSRI)_EVOLUÇÃO OBRA 2" xfId="9583" xr:uid="{2AC177A7-C2FA-42BE-8208-DBA619BE128C}"/>
    <cellStyle name="s_DCF Matrix_1_IPO_2007.07.13 (RSRI)_EVOLUÇÃO OBRA 2 2" xfId="21304" xr:uid="{B2F51892-120B-45F0-9B69-1592509FF659}"/>
    <cellStyle name="s_DCF Matrix_1_IPO_2007.07.13 (RSRI)_EVOLUÇÃO OBRA 2 3" xfId="25047" xr:uid="{C195121D-4078-48B0-85CF-3B2656690FEF}"/>
    <cellStyle name="s_DCF Matrix_1_IPO_2007.07.13 (RSRI)_EVOLUÇÃO OBRA 2 4" xfId="29148" xr:uid="{47054434-34CD-4A8E-BDE4-43189BE8F819}"/>
    <cellStyle name="s_DCF Matrix_1_IPO_2007.07.13 (RSRI)_EVOLUÇÃO OBRA 2 5" xfId="15198" xr:uid="{54331C65-9DDB-4A88-BBFA-85FCC666B8AD}"/>
    <cellStyle name="s_DCF Matrix_1_IPO_2007.07.13 (RSRI)_EVOLUÇÃO OBRA 2 6" xfId="31808" xr:uid="{70B2784C-FC71-4279-B66E-34B5BF97F0EA}"/>
    <cellStyle name="s_DCF Matrix_1_IPO_2007.07.13 (RSRI)_EVOLUÇÃO OBRA 3" xfId="11366" xr:uid="{22B6DF94-3248-442A-8D79-E31219B646DF}"/>
    <cellStyle name="s_DCF Matrix_1_IPO_2007.07.13 (RSRI)_EVOLUÇÃO OBRA 3 2" xfId="12925" xr:uid="{C0ACBB90-6BA9-4D72-A3B5-F57F9B5B224E}"/>
    <cellStyle name="s_DCF Matrix_1_IPO_2007.07.13 (RSRI)_EVOLUÇÃO OBRA 3 2 2" xfId="24167" xr:uid="{C6186774-3479-4B00-B6D2-C172578B7A3B}"/>
    <cellStyle name="s_DCF Matrix_1_IPO_2007.07.13 (RSRI)_EVOLUÇÃO OBRA 3 2 3" xfId="27868" xr:uid="{B0FCE39B-78A3-4BCE-85DC-F49019085F1D}"/>
    <cellStyle name="s_DCF Matrix_1_IPO_2007.07.13 (RSRI)_EVOLUÇÃO OBRA 3 2 4" xfId="29093" xr:uid="{52E86D34-B45E-46C0-8579-349001EA852E}"/>
    <cellStyle name="s_DCF Matrix_1_IPO_2007.07.13 (RSRI)_EVOLUÇÃO OBRA 3 2 5" xfId="25426" xr:uid="{FE09002A-26C8-4985-BD9C-CD52BB2EBE81}"/>
    <cellStyle name="s_DCF Matrix_1_IPO_2007.07.13 (RSRI)_EVOLUÇÃO OBRA 3 2 6" xfId="25703" xr:uid="{E14F99FE-6AD5-4E6E-9C97-D03DF4D83520}"/>
    <cellStyle name="s_DCF Matrix_1_IPO_2007.07.13 (RSRI)_VSO-4T08-2008.12.02" xfId="4304" xr:uid="{1F27B2EA-A501-452A-9701-DCEA4E3ABBE3}"/>
    <cellStyle name="s_DCF Matrix_1_IPO_2007.07.13 (RSRI)_VSO-4T08-2008.12.02 2" xfId="8855" xr:uid="{69687746-9654-4666-95A4-623AFB0B7C8D}"/>
    <cellStyle name="s_DCF Matrix_1_IPO_2007.07.13 (RSRI)_VSO-4T08-2008.12.02 2 2" xfId="20594" xr:uid="{CAFEA96C-31EB-47CC-A487-619C0ED13ECD}"/>
    <cellStyle name="s_DCF Matrix_1_IPO_2007.07.13 (RSRI)_VSO-4T08-2008.12.02 2 3" xfId="18720" xr:uid="{95774405-40FA-423D-92FA-6696A63B3331}"/>
    <cellStyle name="s_DCF Matrix_1_IPO_2007.07.13 (RSRI)_VSO-4T08-2008.12.02 2 4" xfId="30488" xr:uid="{0013F17D-38A4-4E08-99DC-FC770935BE64}"/>
    <cellStyle name="s_DCF Matrix_1_IPO_2007.07.13 (RSRI)_VSO-4T08-2008.12.02 2 5" xfId="28325" xr:uid="{4366EF95-F638-4AE8-B98D-1BC5EE786C43}"/>
    <cellStyle name="s_DCF Matrix_1_IPO_2007.07.13 (RSRI)_VSO-4T08-2008.12.02 2 6" xfId="30672" xr:uid="{B95D6AD8-CA2C-4B17-B9A1-0066C01C0F90}"/>
    <cellStyle name="s_DCF Matrix_1_IPO_2007.07.13 (RSRI)_VSO-4T08-2008.12.02 3" xfId="35902" xr:uid="{9A42B62F-7317-4A87-BD01-CE5444DC25F7}"/>
    <cellStyle name="s_DCF Matrix_1_LBO_02.07.02v2" xfId="857" xr:uid="{BD8BB169-D7BE-4E13-869F-364FB80BA7A9}"/>
    <cellStyle name="s_DCF Matrix_1_LBO_02.07.02v2 2" xfId="6130" xr:uid="{07022236-CB43-46F3-955B-FFDC92A046AF}"/>
    <cellStyle name="s_DCF Matrix_1_LBO_02.07.02v2 2 2" xfId="18105" xr:uid="{6AAF4ECE-2BCD-498E-AEE6-2638A1DF1F13}"/>
    <cellStyle name="s_DCF Matrix_1_LBO_02.07.02v2 2 3" xfId="15892" xr:uid="{11E033A7-928B-4262-8E20-BD9C631CCC65}"/>
    <cellStyle name="s_DCF Matrix_1_LBO_02.07.02v2 2 4" xfId="16493" xr:uid="{2CACDC6E-0F07-48DD-AF81-F24357297B07}"/>
    <cellStyle name="s_DCF Matrix_1_LBO_02.07.02v2 2 5" xfId="29353" xr:uid="{252C8179-6F55-4569-ABDD-31A97236BF04}"/>
    <cellStyle name="s_DCF Matrix_1_LBO_02.07.02v2 2 6" xfId="16706" xr:uid="{3A020B09-D4F4-4D00-B635-716BF950BC5C}"/>
    <cellStyle name="s_DCF Matrix_1_LBO_02.07.02v2 3" xfId="35903" xr:uid="{7F8997DB-77AA-4221-B48D-6D61FFD70C3A}"/>
    <cellStyle name="s_DCF Matrix_1_LBO_02.07.02v2_2007.04.13 (RSRI)" xfId="858" xr:uid="{5AB27DBB-B3D2-47C7-B09D-A82CDC59D137}"/>
    <cellStyle name="s_DCF Matrix_1_LBO_02.07.02v2_2007.04.13 (RSRI) 2" xfId="6131" xr:uid="{02A84855-FDBD-405D-BFB3-29C0B3F760E2}"/>
    <cellStyle name="s_DCF Matrix_1_LBO_02.07.02v2_2007.04.13 (RSRI) 2 2" xfId="18106" xr:uid="{88CF174E-C5FF-4BB3-B1E2-059BF038493C}"/>
    <cellStyle name="s_DCF Matrix_1_LBO_02.07.02v2_2007.04.13 (RSRI) 2 3" xfId="14027" xr:uid="{B53F8213-D499-4051-BA05-63592C1E0455}"/>
    <cellStyle name="s_DCF Matrix_1_LBO_02.07.02v2_2007.04.13 (RSRI) 2 4" xfId="25288" xr:uid="{25981FA7-D68F-4317-BD15-628A6A455B40}"/>
    <cellStyle name="s_DCF Matrix_1_LBO_02.07.02v2_2007.04.13 (RSRI) 2 5" xfId="32028" xr:uid="{74542950-A944-4F66-8E8C-1830523598AA}"/>
    <cellStyle name="s_DCF Matrix_1_LBO_02.07.02v2_2007.04.13 (RSRI) 2 6" xfId="34882" xr:uid="{27FB8A08-1D99-41DF-A612-B01D8CF29DE6}"/>
    <cellStyle name="s_DCF Matrix_1_LBO_02.07.02v2_2007.04.13 (RSRI) 3" xfId="35904" xr:uid="{E71E663F-3E70-4B17-9A4C-962EF446F00F}"/>
    <cellStyle name="s_DCF Matrix_1_LBO_02.07.02v2_2007.04.13 (RSRI)_BALANÇO" xfId="3307" xr:uid="{4B17F421-84A9-470F-9B1F-06E0D1BB2DA8}"/>
    <cellStyle name="s_DCF Matrix_1_LBO_02.07.02v2_2007.04.13 (RSRI)_BALANÇO 2" xfId="8092" xr:uid="{50CD840B-0EBC-4293-8208-2217B549BBE4}"/>
    <cellStyle name="s_DCF Matrix_1_LBO_02.07.02v2_2007.04.13 (RSRI)_BALANÇO 2 2" xfId="19918" xr:uid="{48786002-41D2-4485-ACA8-586E9EB344BA}"/>
    <cellStyle name="s_DCF Matrix_1_LBO_02.07.02v2_2007.04.13 (RSRI)_BALANÇO 2 3" xfId="13630" xr:uid="{F733339A-F882-4F9A-A5F8-DA9048699622}"/>
    <cellStyle name="s_DCF Matrix_1_LBO_02.07.02v2_2007.04.13 (RSRI)_BALANÇO 2 4" xfId="29830" xr:uid="{5FD3B56A-DF53-4598-91DB-A2C7D70F10D4}"/>
    <cellStyle name="s_DCF Matrix_1_LBO_02.07.02v2_2007.04.13 (RSRI)_BALANÇO 2 5" xfId="32654" xr:uid="{8160D15A-010A-4DA4-99B8-3652691D3C87}"/>
    <cellStyle name="s_DCF Matrix_1_LBO_02.07.02v2_2007.04.13 (RSRI)_BALANÇO 2 6" xfId="34708" xr:uid="{2E72F23D-F549-4DC9-A3F7-B330E195994F}"/>
    <cellStyle name="s_DCF Matrix_1_LBO_02.07.02v2_2007.04.13 (RSRI)_BALANÇO 3" xfId="10855" xr:uid="{17C0E34F-056B-4666-B133-3122436A434A}"/>
    <cellStyle name="s_DCF Matrix_1_LBO_02.07.02v2_2007.04.13 (RSRI)_BALANÇO 3 2" xfId="12426" xr:uid="{42BEFFDE-91D2-4C1C-97C2-27A2BB477DE8}"/>
    <cellStyle name="s_DCF Matrix_1_LBO_02.07.02v2_2007.04.13 (RSRI)_BALANÇO 3 2 2" xfId="23668" xr:uid="{E58FC182-7388-4660-B708-700FAC4986D1}"/>
    <cellStyle name="s_DCF Matrix_1_LBO_02.07.02v2_2007.04.13 (RSRI)_BALANÇO 3 2 3" xfId="27371" xr:uid="{16C0ECDE-AD3B-4517-91C1-30BF049029BD}"/>
    <cellStyle name="s_DCF Matrix_1_LBO_02.07.02v2_2007.04.13 (RSRI)_BALANÇO 3 2 4" xfId="20057" xr:uid="{36826354-368F-4AD8-AB97-E439B938C722}"/>
    <cellStyle name="s_DCF Matrix_1_LBO_02.07.02v2_2007.04.13 (RSRI)_BALANÇO 3 2 5" xfId="30281" xr:uid="{A1AF3584-981F-4130-8B4C-355476C3BA86}"/>
    <cellStyle name="s_DCF Matrix_1_LBO_02.07.02v2_2007.04.13 (RSRI)_BALANÇO 3 2 6" xfId="33907" xr:uid="{9439CBF7-8A3A-4140-8219-2BE6068086D5}"/>
    <cellStyle name="s_DCF Matrix_1_LBO_02.07.02v2_2007.04.13 (RSRI)_DF's" xfId="2291" xr:uid="{9736826F-1F68-4D04-9050-90401555994F}"/>
    <cellStyle name="s_DCF Matrix_1_LBO_02.07.02v2_2007.04.13 (RSRI)_DF's 2" xfId="7076" xr:uid="{2AD4EF18-EDA5-42B6-8D1B-8884546844C8}"/>
    <cellStyle name="s_DCF Matrix_1_LBO_02.07.02v2_2007.04.13 (RSRI)_DF's 2 2" xfId="19021" xr:uid="{7816FB65-43D6-4AFB-A6A9-1AA01577B0C4}"/>
    <cellStyle name="s_DCF Matrix_1_LBO_02.07.02v2_2007.04.13 (RSRI)_DF's 2 3" xfId="21915" xr:uid="{B0DE303E-2332-4C3B-B8DA-CFFCF40035EC}"/>
    <cellStyle name="s_DCF Matrix_1_LBO_02.07.02v2_2007.04.13 (RSRI)_DF's 2 4" xfId="26443" xr:uid="{A43F48FC-E337-4E97-92DC-4FCA4E013DA5}"/>
    <cellStyle name="s_DCF Matrix_1_LBO_02.07.02v2_2007.04.13 (RSRI)_DF's 2 5" xfId="31907" xr:uid="{E87DB73E-B709-4420-A802-4F6C8B17B0A6}"/>
    <cellStyle name="s_DCF Matrix_1_LBO_02.07.02v2_2007.04.13 (RSRI)_DF's 2 6" xfId="34579" xr:uid="{1A5FCAD5-0CE9-45A8-8BD0-2B1BC1D75C87}"/>
    <cellStyle name="s_DCF Matrix_1_LBO_02.07.02v2_2007.04.13 (RSRI)_DF's 3" xfId="10355" xr:uid="{CBB01D2C-C33F-44F4-A107-18CF05184A2D}"/>
    <cellStyle name="s_DCF Matrix_1_LBO_02.07.02v2_2007.04.13 (RSRI)_DF's 3 2" xfId="11933" xr:uid="{8BD14668-F28E-4B43-A352-C72A3667DA56}"/>
    <cellStyle name="s_DCF Matrix_1_LBO_02.07.02v2_2007.04.13 (RSRI)_DF's 3 2 2" xfId="23175" xr:uid="{A1C2287E-21EE-4BBC-8369-7A2894E14437}"/>
    <cellStyle name="s_DCF Matrix_1_LBO_02.07.02v2_2007.04.13 (RSRI)_DF's 3 2 3" xfId="26878" xr:uid="{F1AD968E-96D3-4C68-88D9-21F44AD25984}"/>
    <cellStyle name="s_DCF Matrix_1_LBO_02.07.02v2_2007.04.13 (RSRI)_DF's 3 2 4" xfId="16687" xr:uid="{70EF549D-6A70-4D9F-8B32-2C8657D2CF07}"/>
    <cellStyle name="s_DCF Matrix_1_LBO_02.07.02v2_2007.04.13 (RSRI)_DF's 3 2 5" xfId="30325" xr:uid="{28423508-5485-449B-927C-2BF94E4C9B91}"/>
    <cellStyle name="s_DCF Matrix_1_LBO_02.07.02v2_2007.04.13 (RSRI)_DF's 3 2 6" xfId="29640" xr:uid="{F4B68FC5-933D-486B-AF9D-F5030FA920F0}"/>
    <cellStyle name="s_DCF Matrix_1_LBO_02.07.02v2_2007.04.13 (RSRI)_EVOLUÇÃO OBRA" xfId="5299" xr:uid="{772BE523-E50F-47B1-843C-B25E1C4505B3}"/>
    <cellStyle name="s_DCF Matrix_1_LBO_02.07.02v2_2007.04.13 (RSRI)_EVOLUÇÃO OBRA 2" xfId="9584" xr:uid="{75D46F46-799A-4DF3-B53F-B0A9DAA33144}"/>
    <cellStyle name="s_DCF Matrix_1_LBO_02.07.02v2_2007.04.13 (RSRI)_EVOLUÇÃO OBRA 2 2" xfId="21305" xr:uid="{953EB009-08AD-4560-91BF-D35D1922AF0B}"/>
    <cellStyle name="s_DCF Matrix_1_LBO_02.07.02v2_2007.04.13 (RSRI)_EVOLUÇÃO OBRA 2 3" xfId="25048" xr:uid="{9146B2DF-AE33-41C5-8A29-6952482AE3FA}"/>
    <cellStyle name="s_DCF Matrix_1_LBO_02.07.02v2_2007.04.13 (RSRI)_EVOLUÇÃO OBRA 2 4" xfId="21584" xr:uid="{636BEC1D-E5F3-496B-8D66-0088949268E0}"/>
    <cellStyle name="s_DCF Matrix_1_LBO_02.07.02v2_2007.04.13 (RSRI)_EVOLUÇÃO OBRA 2 5" xfId="15174" xr:uid="{00ADCEB5-E9A3-4057-94FA-B02F2889788B}"/>
    <cellStyle name="s_DCF Matrix_1_LBO_02.07.02v2_2007.04.13 (RSRI)_EVOLUÇÃO OBRA 2 6" xfId="33761" xr:uid="{B4D25AD3-A73C-402E-987A-0B4BE4643981}"/>
    <cellStyle name="s_DCF Matrix_1_LBO_02.07.02v2_2007.04.13 (RSRI)_EVOLUÇÃO OBRA 3" xfId="11367" xr:uid="{E076CA1F-65D0-434D-8861-C6EE9989F41D}"/>
    <cellStyle name="s_DCF Matrix_1_LBO_02.07.02v2_2007.04.13 (RSRI)_EVOLUÇÃO OBRA 3 2" xfId="12926" xr:uid="{CFC11F07-C6F7-4145-8E39-42A8A79991E3}"/>
    <cellStyle name="s_DCF Matrix_1_LBO_02.07.02v2_2007.04.13 (RSRI)_EVOLUÇÃO OBRA 3 2 2" xfId="24168" xr:uid="{E7216F9A-FBFE-4D1D-A5DB-9313F61995CC}"/>
    <cellStyle name="s_DCF Matrix_1_LBO_02.07.02v2_2007.04.13 (RSRI)_EVOLUÇÃO OBRA 3 2 3" xfId="27869" xr:uid="{3C41634E-2173-4836-A82C-7F36CCC46E14}"/>
    <cellStyle name="s_DCF Matrix_1_LBO_02.07.02v2_2007.04.13 (RSRI)_EVOLUÇÃO OBRA 3 2 4" xfId="30088" xr:uid="{280E53F7-6BE9-46AE-B745-360C789AFE57}"/>
    <cellStyle name="s_DCF Matrix_1_LBO_02.07.02v2_2007.04.13 (RSRI)_EVOLUÇÃO OBRA 3 2 5" xfId="25662" xr:uid="{C9995C98-EFC8-45ED-A848-2C8C6716CFA8}"/>
    <cellStyle name="s_DCF Matrix_1_LBO_02.07.02v2_2007.04.13 (RSRI)_EVOLUÇÃO OBRA 3 2 6" xfId="34220" xr:uid="{E1120842-DD7E-4DD9-A55D-E3EB57FEB391}"/>
    <cellStyle name="s_DCF Matrix_1_LBO_02.07.02v2_2007.04.13 (RSRI)_VSO-4T08-2008.12.02" xfId="4305" xr:uid="{43229F0B-ECB7-4C36-9202-83EA50163FBB}"/>
    <cellStyle name="s_DCF Matrix_1_LBO_02.07.02v2_2007.04.13 (RSRI)_VSO-4T08-2008.12.02 2" xfId="8856" xr:uid="{F92C1DE4-DB6E-4FEC-93F9-C48F53CA8EFA}"/>
    <cellStyle name="s_DCF Matrix_1_LBO_02.07.02v2_2007.04.13 (RSRI)_VSO-4T08-2008.12.02 2 2" xfId="20595" xr:uid="{7594AF6E-633F-4574-82C5-4F60A87D7ACF}"/>
    <cellStyle name="s_DCF Matrix_1_LBO_02.07.02v2_2007.04.13 (RSRI)_VSO-4T08-2008.12.02 2 3" xfId="14863" xr:uid="{3D01B640-DA56-48B0-BA48-A69F2B2CC8A5}"/>
    <cellStyle name="s_DCF Matrix_1_LBO_02.07.02v2_2007.04.13 (RSRI)_VSO-4T08-2008.12.02 2 4" xfId="29485" xr:uid="{97064272-49C1-40F8-9CF1-EEC93CAC260F}"/>
    <cellStyle name="s_DCF Matrix_1_LBO_02.07.02v2_2007.04.13 (RSRI)_VSO-4T08-2008.12.02 2 5" xfId="17670" xr:uid="{6504741A-3860-4E63-BCF1-48823FD8E524}"/>
    <cellStyle name="s_DCF Matrix_1_LBO_02.07.02v2_2007.04.13 (RSRI)_VSO-4T08-2008.12.02 2 6" xfId="33781" xr:uid="{060BEC20-C3D5-4D29-A6DB-994431683554}"/>
    <cellStyle name="s_DCF Matrix_1_LBO_02.07.02v2_2007.04.13 (RSRI)_VSO-4T08-2008.12.02 3" xfId="35905" xr:uid="{902DFD60-00EF-4BD7-8E34-E67912B7CBF9}"/>
    <cellStyle name="s_DCF Matrix_1_LBO_02.07.02v2_2007.07.13 (RSRI)" xfId="859" xr:uid="{197D9EA0-A98C-4412-9164-6FB31AF80125}"/>
    <cellStyle name="s_DCF Matrix_1_LBO_02.07.02v2_2007.07.13 (RSRI) 2" xfId="6132" xr:uid="{AAB7368E-835E-45D4-B737-94D6D7653357}"/>
    <cellStyle name="s_DCF Matrix_1_LBO_02.07.02v2_2007.07.13 (RSRI) 2 2" xfId="18107" xr:uid="{BD981EE0-3994-488B-BDD2-0E2AB90B4D82}"/>
    <cellStyle name="s_DCF Matrix_1_LBO_02.07.02v2_2007.07.13 (RSRI) 2 3" xfId="16649" xr:uid="{D1F0D4B8-420B-4069-9643-10348D706938}"/>
    <cellStyle name="s_DCF Matrix_1_LBO_02.07.02v2_2007.07.13 (RSRI) 2 4" xfId="22103" xr:uid="{5E23C56E-7597-436B-9815-CDCFEEA10809}"/>
    <cellStyle name="s_DCF Matrix_1_LBO_02.07.02v2_2007.07.13 (RSRI) 2 5" xfId="22732" xr:uid="{D4C9A9F8-379D-4EE1-AB54-15297E76C7FD}"/>
    <cellStyle name="s_DCF Matrix_1_LBO_02.07.02v2_2007.07.13 (RSRI) 2 6" xfId="35010" xr:uid="{9E8D8958-2D4B-416E-9C93-EF64FA7D5E69}"/>
    <cellStyle name="s_DCF Matrix_1_LBO_02.07.02v2_2007.07.13 (RSRI) 3" xfId="35906" xr:uid="{0D3924A4-7EC1-4210-991C-2B492082D596}"/>
    <cellStyle name="s_DCF Matrix_1_LBO_02.07.02v2_2007.07.13 (RSRI)_BALANÇO" xfId="3308" xr:uid="{0DA55716-835C-4B4F-B92A-72FC59E29FC8}"/>
    <cellStyle name="s_DCF Matrix_1_LBO_02.07.02v2_2007.07.13 (RSRI)_BALANÇO 2" xfId="8093" xr:uid="{DC661496-3658-4426-B093-4CAF8E550A79}"/>
    <cellStyle name="s_DCF Matrix_1_LBO_02.07.02v2_2007.07.13 (RSRI)_BALANÇO 2 2" xfId="19919" xr:uid="{51CAE13D-D48F-4483-B8BC-7F908BCBFEE7}"/>
    <cellStyle name="s_DCF Matrix_1_LBO_02.07.02v2_2007.07.13 (RSRI)_BALANÇO 2 3" xfId="16470" xr:uid="{F597726E-5B1E-4F3E-9C04-384A6E493BB5}"/>
    <cellStyle name="s_DCF Matrix_1_LBO_02.07.02v2_2007.07.13 (RSRI)_BALANÇO 2 4" xfId="28729" xr:uid="{DEFD8F53-A9EF-41D9-A193-1D20587CFB89}"/>
    <cellStyle name="s_DCF Matrix_1_LBO_02.07.02v2_2007.07.13 (RSRI)_BALANÇO 2 5" xfId="33176" xr:uid="{998187D5-9326-4624-9334-EFCD72683526}"/>
    <cellStyle name="s_DCF Matrix_1_LBO_02.07.02v2_2007.07.13 (RSRI)_BALANÇO 2 6" xfId="33030" xr:uid="{437BC9A3-9300-494F-BC49-723C3AA9DC16}"/>
    <cellStyle name="s_DCF Matrix_1_LBO_02.07.02v2_2007.07.13 (RSRI)_BALANÇO 3" xfId="10856" xr:uid="{13B28BF0-4435-4C86-AF5F-1E5894D7BC3E}"/>
    <cellStyle name="s_DCF Matrix_1_LBO_02.07.02v2_2007.07.13 (RSRI)_BALANÇO 3 2" xfId="12427" xr:uid="{91477BC9-9128-4232-9983-7E45352BFD50}"/>
    <cellStyle name="s_DCF Matrix_1_LBO_02.07.02v2_2007.07.13 (RSRI)_BALANÇO 3 2 2" xfId="23669" xr:uid="{6A381351-AC6E-4999-B38B-5055B0B5464A}"/>
    <cellStyle name="s_DCF Matrix_1_LBO_02.07.02v2_2007.07.13 (RSRI)_BALANÇO 3 2 3" xfId="27372" xr:uid="{744561E1-7A7D-46A3-AF50-AC070726E1E0}"/>
    <cellStyle name="s_DCF Matrix_1_LBO_02.07.02v2_2007.07.13 (RSRI)_BALANÇO 3 2 4" xfId="28446" xr:uid="{285DE17C-5291-4A99-BA3A-C57D29E7DA4F}"/>
    <cellStyle name="s_DCF Matrix_1_LBO_02.07.02v2_2007.07.13 (RSRI)_BALANÇO 3 2 5" xfId="22868" xr:uid="{AF4F0EA2-DA44-4FB8-85E2-5255FA0410A4}"/>
    <cellStyle name="s_DCF Matrix_1_LBO_02.07.02v2_2007.07.13 (RSRI)_BALANÇO 3 2 6" xfId="29925" xr:uid="{280ABA79-CC3D-4292-A041-51AD701BAA0E}"/>
    <cellStyle name="s_DCF Matrix_1_LBO_02.07.02v2_2007.07.13 (RSRI)_DF's" xfId="2292" xr:uid="{5861E74A-5698-4F6E-9094-65197C7F331E}"/>
    <cellStyle name="s_DCF Matrix_1_LBO_02.07.02v2_2007.07.13 (RSRI)_DF's 2" xfId="7077" xr:uid="{2C701B24-F87A-45E4-AAA0-DA7E90251A07}"/>
    <cellStyle name="s_DCF Matrix_1_LBO_02.07.02v2_2007.07.13 (RSRI)_DF's 2 2" xfId="19022" xr:uid="{4ED355ED-BBF8-4930-9FA3-E9E20CABFCB9}"/>
    <cellStyle name="s_DCF Matrix_1_LBO_02.07.02v2_2007.07.13 (RSRI)_DF's 2 3" xfId="15014" xr:uid="{F43BC863-7AAC-4454-AF0C-CDB7A8472B2E}"/>
    <cellStyle name="s_DCF Matrix_1_LBO_02.07.02v2_2007.07.13 (RSRI)_DF's 2 4" xfId="17117" xr:uid="{43C3E041-1639-429B-A137-1C50BA50786B}"/>
    <cellStyle name="s_DCF Matrix_1_LBO_02.07.02v2_2007.07.13 (RSRI)_DF's 2 5" xfId="29404" xr:uid="{09679523-2D3A-4E04-9F4E-11553361344B}"/>
    <cellStyle name="s_DCF Matrix_1_LBO_02.07.02v2_2007.07.13 (RSRI)_DF's 2 6" xfId="31489" xr:uid="{8A6810F1-7296-4B8B-A987-77495EAF4A2D}"/>
    <cellStyle name="s_DCF Matrix_1_LBO_02.07.02v2_2007.07.13 (RSRI)_DF's 3" xfId="10356" xr:uid="{AD2D994D-24C5-4AAB-A6C7-1320C2B86A8B}"/>
    <cellStyle name="s_DCF Matrix_1_LBO_02.07.02v2_2007.07.13 (RSRI)_DF's 3 2" xfId="11934" xr:uid="{CC044FCA-3BFD-4E9B-8A95-FFC0AE129AD2}"/>
    <cellStyle name="s_DCF Matrix_1_LBO_02.07.02v2_2007.07.13 (RSRI)_DF's 3 2 2" xfId="23176" xr:uid="{38150151-7519-4DFD-AE56-902FEC48E692}"/>
    <cellStyle name="s_DCF Matrix_1_LBO_02.07.02v2_2007.07.13 (RSRI)_DF's 3 2 3" xfId="26879" xr:uid="{823B03A9-0B51-4E3F-AC8A-3AC2822850DB}"/>
    <cellStyle name="s_DCF Matrix_1_LBO_02.07.02v2_2007.07.13 (RSRI)_DF's 3 2 4" xfId="21089" xr:uid="{F73214B9-FDF2-40F2-B073-281FFAD78F4E}"/>
    <cellStyle name="s_DCF Matrix_1_LBO_02.07.02v2_2007.07.13 (RSRI)_DF's 3 2 5" xfId="30845" xr:uid="{9C98AC06-96C7-4066-9C5E-2FA29654E166}"/>
    <cellStyle name="s_DCF Matrix_1_LBO_02.07.02v2_2007.07.13 (RSRI)_DF's 3 2 6" xfId="22767" xr:uid="{D9A19203-E6AD-47B8-AFBE-9F73FEFDDFC3}"/>
    <cellStyle name="s_DCF Matrix_1_LBO_02.07.02v2_2007.07.13 (RSRI)_EVOLUÇÃO OBRA" xfId="5300" xr:uid="{AF063538-E97B-458A-9DE1-553AD4D4E60C}"/>
    <cellStyle name="s_DCF Matrix_1_LBO_02.07.02v2_2007.07.13 (RSRI)_EVOLUÇÃO OBRA 2" xfId="9585" xr:uid="{2922579C-244C-47A6-90EE-530BDE8F35D7}"/>
    <cellStyle name="s_DCF Matrix_1_LBO_02.07.02v2_2007.07.13 (RSRI)_EVOLUÇÃO OBRA 2 2" xfId="21306" xr:uid="{7EA74CEB-9777-48BC-9914-964BCF1EF5E8}"/>
    <cellStyle name="s_DCF Matrix_1_LBO_02.07.02v2_2007.07.13 (RSRI)_EVOLUÇÃO OBRA 2 3" xfId="25049" xr:uid="{E19FB163-F537-4DDE-ACAF-FE3A11D56378}"/>
    <cellStyle name="s_DCF Matrix_1_LBO_02.07.02v2_2007.07.13 (RSRI)_EVOLUÇÃO OBRA 2 4" xfId="14622" xr:uid="{1C30B508-2F17-4362-8E45-6CDD069DF113}"/>
    <cellStyle name="s_DCF Matrix_1_LBO_02.07.02v2_2007.07.13 (RSRI)_EVOLUÇÃO OBRA 2 5" xfId="31676" xr:uid="{F5D920FF-632F-455E-BB82-4F01E394DC4D}"/>
    <cellStyle name="s_DCF Matrix_1_LBO_02.07.02v2_2007.07.13 (RSRI)_EVOLUÇÃO OBRA 2 6" xfId="14189" xr:uid="{1B1F3777-12B3-4F31-8A41-B2018857F937}"/>
    <cellStyle name="s_DCF Matrix_1_LBO_02.07.02v2_2007.07.13 (RSRI)_EVOLUÇÃO OBRA 3" xfId="11368" xr:uid="{C439A016-301D-4444-9724-2D8923A6C025}"/>
    <cellStyle name="s_DCF Matrix_1_LBO_02.07.02v2_2007.07.13 (RSRI)_EVOLUÇÃO OBRA 3 2" xfId="12927" xr:uid="{C13FADBB-9A9F-48CC-9C7E-DD1D0755C2E9}"/>
    <cellStyle name="s_DCF Matrix_1_LBO_02.07.02v2_2007.07.13 (RSRI)_EVOLUÇÃO OBRA 3 2 2" xfId="24169" xr:uid="{E57E7A93-A49D-42AC-83CA-C79B168DC7F8}"/>
    <cellStyle name="s_DCF Matrix_1_LBO_02.07.02v2_2007.07.13 (RSRI)_EVOLUÇÃO OBRA 3 2 3" xfId="27870" xr:uid="{87B0B540-DC41-44AA-B405-18965FAB70F6}"/>
    <cellStyle name="s_DCF Matrix_1_LBO_02.07.02v2_2007.07.13 (RSRI)_EVOLUÇÃO OBRA 3 2 4" xfId="16902" xr:uid="{BA9AA5FD-1C36-40D1-9401-E154B45F3029}"/>
    <cellStyle name="s_DCF Matrix_1_LBO_02.07.02v2_2007.07.13 (RSRI)_EVOLUÇÃO OBRA 3 2 5" xfId="14518" xr:uid="{6CDB8828-E48A-4C5B-82B9-DF51F34E30AB}"/>
    <cellStyle name="s_DCF Matrix_1_LBO_02.07.02v2_2007.07.13 (RSRI)_EVOLUÇÃO OBRA 3 2 6" xfId="34775" xr:uid="{46327E9A-83B3-456A-A424-8728D8338232}"/>
    <cellStyle name="s_DCF Matrix_1_LBO_02.07.02v2_2007.07.13 (RSRI)_VSO-4T08-2008.12.02" xfId="4306" xr:uid="{B9BDA7A3-203D-47C7-8498-5E703AF4982A}"/>
    <cellStyle name="s_DCF Matrix_1_LBO_02.07.02v2_2007.07.13 (RSRI)_VSO-4T08-2008.12.02 2" xfId="8857" xr:uid="{2CBC9131-FF0E-4826-800E-BB41866455E2}"/>
    <cellStyle name="s_DCF Matrix_1_LBO_02.07.02v2_2007.07.13 (RSRI)_VSO-4T08-2008.12.02 2 2" xfId="20596" xr:uid="{346235E1-4057-4A4D-A165-E6D0173DBA66}"/>
    <cellStyle name="s_DCF Matrix_1_LBO_02.07.02v2_2007.07.13 (RSRI)_VSO-4T08-2008.12.02 2 3" xfId="19620" xr:uid="{73ADD5C8-9F17-4B3B-B653-C5B96A29BBAA}"/>
    <cellStyle name="s_DCF Matrix_1_LBO_02.07.02v2_2007.07.13 (RSRI)_VSO-4T08-2008.12.02 2 4" xfId="22609" xr:uid="{47B4E336-016E-4401-A4FF-B334F3A15868}"/>
    <cellStyle name="s_DCF Matrix_1_LBO_02.07.02v2_2007.07.13 (RSRI)_VSO-4T08-2008.12.02 2 5" xfId="22826" xr:uid="{5D78EC6E-5E55-46F2-8E52-3ECBE357C9E0}"/>
    <cellStyle name="s_DCF Matrix_1_LBO_02.07.02v2_2007.07.13 (RSRI)_VSO-4T08-2008.12.02 2 6" xfId="34438" xr:uid="{E37A265F-0305-49EF-9732-5DA859CCE9D1}"/>
    <cellStyle name="s_DCF Matrix_1_LBO_02.07.02v2_2007.07.13 (RSRI)_VSO-4T08-2008.12.02 3" xfId="35907" xr:uid="{D8A4DF22-FBDB-4C6D-B98C-5D0D19483A8A}"/>
    <cellStyle name="s_DCF Matrix_1_MiniMerger7" xfId="860" xr:uid="{2BD7E315-9DF0-4EDC-9831-F57CFB092F32}"/>
    <cellStyle name="s_DCF Matrix_1_MiniMerger7_2007.04.13 (RSRI)" xfId="861" xr:uid="{72A94D3D-CEF4-46B4-9106-CA0C7FCF9662}"/>
    <cellStyle name="s_DCF Matrix_1_MiniMerger7_2007.04.13 (RSRI) 2" xfId="35908" xr:uid="{E0E74C32-F02A-4FC3-98BB-3EC259FAEF47}"/>
    <cellStyle name="s_DCF Matrix_1_MiniMerger7_2007.04.13 (RSRI)_BALANÇO" xfId="3309" xr:uid="{13174C80-ACC6-4209-BDF4-DDEC5C7737AE}"/>
    <cellStyle name="s_DCF Matrix_1_MiniMerger7_2007.04.13 (RSRI)_BALANÇO 2" xfId="8094" xr:uid="{41FE8FE8-19B3-4F6E-9BBC-2285FBAFBBCA}"/>
    <cellStyle name="s_DCF Matrix_1_MiniMerger7_2007.04.13 (RSRI)_DF's" xfId="2293" xr:uid="{AD63A2B6-097A-441A-B1B8-18D788D91B01}"/>
    <cellStyle name="s_DCF Matrix_1_MiniMerger7_2007.04.13 (RSRI)_DF's 2" xfId="7078" xr:uid="{6D22CFC1-414E-4C64-A886-5BFCDA77F377}"/>
    <cellStyle name="s_DCF Matrix_1_MiniMerger7_2007.04.13 (RSRI)_EVOLUÇÃO OBRA" xfId="5301" xr:uid="{C21A1C1C-CA2F-4D05-B4FF-319313928CE9}"/>
    <cellStyle name="s_DCF Matrix_1_MiniMerger7_2007.04.13 (RSRI)_EVOLUÇÃO OBRA 2" xfId="9586" xr:uid="{941C306F-7684-429E-B875-BBC4CEBABF6A}"/>
    <cellStyle name="s_DCF Matrix_1_MiniMerger7_2007.04.13 (RSRI)_VSO-4T08-2008.12.02" xfId="4307" xr:uid="{7022F696-66FF-43EF-A6BD-7DCE2835CC72}"/>
    <cellStyle name="s_DCF Matrix_1_MiniMerger7_2007.07.13 (RSRI)" xfId="862" xr:uid="{FE74F85C-6663-45E0-A831-0B7BAAEF73AC}"/>
    <cellStyle name="s_DCF Matrix_1_MiniMerger7_2007.07.13 (RSRI) 2" xfId="35909" xr:uid="{D2D9E9A5-03FA-47CB-A1AC-90A8EB0F252B}"/>
    <cellStyle name="s_DCF Matrix_1_MiniMerger7_2007.07.13 (RSRI)_BALANÇO" xfId="3310" xr:uid="{FE3B7F45-32D4-4F06-BBD8-524D610AA173}"/>
    <cellStyle name="s_DCF Matrix_1_MiniMerger7_2007.07.13 (RSRI)_BALANÇO 2" xfId="8095" xr:uid="{4D98B7AF-BE70-4718-8774-02122A060E86}"/>
    <cellStyle name="s_DCF Matrix_1_MiniMerger7_2007.07.13 (RSRI)_DF's" xfId="2294" xr:uid="{A0C5274D-5E23-4888-A3B0-AD5A71E8EFCC}"/>
    <cellStyle name="s_DCF Matrix_1_MiniMerger7_2007.07.13 (RSRI)_DF's 2" xfId="7079" xr:uid="{8D6369BE-1D06-4B88-A941-08EF833AC94C}"/>
    <cellStyle name="s_DCF Matrix_1_MiniMerger7_2007.07.13 (RSRI)_EVOLUÇÃO OBRA" xfId="5302" xr:uid="{DFE39FC6-8655-4CBB-B68A-3F6D133CEC81}"/>
    <cellStyle name="s_DCF Matrix_1_MiniMerger7_2007.07.13 (RSRI)_EVOLUÇÃO OBRA 2" xfId="9587" xr:uid="{08931645-5FB7-4301-B133-6F18D90F155C}"/>
    <cellStyle name="s_DCF Matrix_1_MiniMerger7_2007.07.13 (RSRI)_VSO-4T08-2008.12.02" xfId="4308" xr:uid="{B8DC6888-5141-4D95-8F8C-7E3F4F8AD929}"/>
    <cellStyle name="s_DCF Matrix_1_MJS New Look Merger Model" xfId="863" xr:uid="{98E38E30-6C39-4FEA-85F9-D37731874482}"/>
    <cellStyle name="s_DCF Matrix_1_MJS New Look Merger Model_2007.04.13 (RSRI)" xfId="864" xr:uid="{F106FA47-C947-4B69-9732-9543BFFEAD08}"/>
    <cellStyle name="s_DCF Matrix_1_MJS New Look Merger Model_2007.04.13 (RSRI) 2" xfId="35910" xr:uid="{7413A217-11BA-462A-8777-3B68151D773F}"/>
    <cellStyle name="s_DCF Matrix_1_MJS New Look Merger Model_2007.04.13 (RSRI)_BALANÇO" xfId="3311" xr:uid="{D1B2402A-6660-48A6-AC23-E6EB626784ED}"/>
    <cellStyle name="s_DCF Matrix_1_MJS New Look Merger Model_2007.04.13 (RSRI)_BALANÇO 2" xfId="8096" xr:uid="{1FD5CECC-CD82-4454-BCFC-03382EEE2A37}"/>
    <cellStyle name="s_DCF Matrix_1_MJS New Look Merger Model_2007.04.13 (RSRI)_DF's" xfId="2295" xr:uid="{24D1B16B-9AE9-4F46-8F08-A4D67BD7972E}"/>
    <cellStyle name="s_DCF Matrix_1_MJS New Look Merger Model_2007.04.13 (RSRI)_DF's 2" xfId="7080" xr:uid="{02E48946-D123-48EC-A697-064C34BF7B10}"/>
    <cellStyle name="s_DCF Matrix_1_MJS New Look Merger Model_2007.04.13 (RSRI)_EVOLUÇÃO OBRA" xfId="5303" xr:uid="{AB19CD82-20F7-41CD-9E4E-D63A0BC69D4D}"/>
    <cellStyle name="s_DCF Matrix_1_MJS New Look Merger Model_2007.04.13 (RSRI)_EVOLUÇÃO OBRA 2" xfId="9588" xr:uid="{FB028FE8-B01E-49E0-BAF6-E6A864D9DAF6}"/>
    <cellStyle name="s_DCF Matrix_1_MJS New Look Merger Model_2007.04.13 (RSRI)_VSO-4T08-2008.12.02" xfId="4309" xr:uid="{FA681891-669D-4386-BCA5-E72CC52F1A39}"/>
    <cellStyle name="s_DCF Matrix_1_MJS New Look Merger Model_2007.07.13 (RSRI)" xfId="865" xr:uid="{067CDC2A-E3E4-4065-A305-2C69613DE8E5}"/>
    <cellStyle name="s_DCF Matrix_1_MJS New Look Merger Model_2007.07.13 (RSRI) 2" xfId="35911" xr:uid="{5CE8EA5D-4E07-4D20-84FA-598C669420DC}"/>
    <cellStyle name="s_DCF Matrix_1_MJS New Look Merger Model_2007.07.13 (RSRI)_BALANÇO" xfId="3312" xr:uid="{7566BDF0-9298-4B67-8F42-0A039A12B970}"/>
    <cellStyle name="s_DCF Matrix_1_MJS New Look Merger Model_2007.07.13 (RSRI)_BALANÇO 2" xfId="8097" xr:uid="{88BF8C90-9B4C-441A-A7A0-9A4D2D3818AB}"/>
    <cellStyle name="s_DCF Matrix_1_MJS New Look Merger Model_2007.07.13 (RSRI)_DF's" xfId="2296" xr:uid="{BF206448-B197-4982-A969-D4042F02707B}"/>
    <cellStyle name="s_DCF Matrix_1_MJS New Look Merger Model_2007.07.13 (RSRI)_DF's 2" xfId="7081" xr:uid="{46BF2E37-DBC4-422A-A22E-F905A06C4D42}"/>
    <cellStyle name="s_DCF Matrix_1_MJS New Look Merger Model_2007.07.13 (RSRI)_EVOLUÇÃO OBRA" xfId="5304" xr:uid="{54B8E80C-A5DA-40FC-AA54-9359F5DA8159}"/>
    <cellStyle name="s_DCF Matrix_1_MJS New Look Merger Model_2007.07.13 (RSRI)_EVOLUÇÃO OBRA 2" xfId="9589" xr:uid="{7719177C-06DA-45BA-A3BB-D8E377463D74}"/>
    <cellStyle name="s_DCF Matrix_1_MJS New Look Merger Model_2007.07.13 (RSRI)_VSO-4T08-2008.12.02" xfId="4310" xr:uid="{C61014F4-F0CD-4275-84CC-D452EEA2141A}"/>
    <cellStyle name="s_DCF Matrix_1_TransCore Model (2-13-03 - Cypress)" xfId="866" xr:uid="{BF5BD871-E9D0-418E-B801-6808DFF9974A}"/>
    <cellStyle name="s_DCF Matrix_1_TransCore Model (2-13-03 - Cypress)_2007.04.13 (RSRI)" xfId="867" xr:uid="{0975D770-C5A7-4899-9010-44F5C8E199F9}"/>
    <cellStyle name="s_DCF Matrix_1_TransCore Model (2-13-03 - Cypress)_2007.04.13 (RSRI) 2" xfId="35912" xr:uid="{F019379C-C79A-4537-BEC8-ED95CC085C4D}"/>
    <cellStyle name="s_DCF Matrix_1_TransCore Model (2-13-03 - Cypress)_2007.04.13 (RSRI)_BALANÇO" xfId="3313" xr:uid="{6C210F57-2F1C-4C2A-91A6-50FE73F917A1}"/>
    <cellStyle name="s_DCF Matrix_1_TransCore Model (2-13-03 - Cypress)_2007.04.13 (RSRI)_BALANÇO 2" xfId="8098" xr:uid="{7D02795B-E242-42FC-92AE-D171992A8A68}"/>
    <cellStyle name="s_DCF Matrix_1_TransCore Model (2-13-03 - Cypress)_2007.04.13 (RSRI)_DF's" xfId="2297" xr:uid="{D538C8BA-68F1-4F2E-A5B2-D55CCAF419BD}"/>
    <cellStyle name="s_DCF Matrix_1_TransCore Model (2-13-03 - Cypress)_2007.04.13 (RSRI)_DF's 2" xfId="7082" xr:uid="{ADB5B203-2034-488C-8684-20BEE4AD3778}"/>
    <cellStyle name="s_DCF Matrix_1_TransCore Model (2-13-03 - Cypress)_2007.04.13 (RSRI)_EVOLUÇÃO OBRA" xfId="5305" xr:uid="{30878000-9A73-464C-8E70-B957DC462746}"/>
    <cellStyle name="s_DCF Matrix_1_TransCore Model (2-13-03 - Cypress)_2007.04.13 (RSRI)_EVOLUÇÃO OBRA 2" xfId="9590" xr:uid="{CC1D539D-3047-4328-B091-70EA6A7A94A0}"/>
    <cellStyle name="s_DCF Matrix_1_TransCore Model (2-13-03 - Cypress)_2007.04.13 (RSRI)_VSO-4T08-2008.12.02" xfId="4311" xr:uid="{7E3FB6B8-EB02-4CDB-9BBE-A7F43D0DF502}"/>
    <cellStyle name="s_DCF Matrix_1_TransCore Model (2-13-03 - Cypress)_2007.07.13 (RSRI)" xfId="868" xr:uid="{95A6E3C9-722E-4BF0-AA5B-FC9CD0717AFE}"/>
    <cellStyle name="s_DCF Matrix_1_TransCore Model (2-13-03 - Cypress)_2007.07.13 (RSRI) 2" xfId="35913" xr:uid="{6D63E822-FDEA-467B-A746-0E4CD5FC2455}"/>
    <cellStyle name="s_DCF Matrix_1_TransCore Model (2-13-03 - Cypress)_2007.07.13 (RSRI)_BALANÇO" xfId="3314" xr:uid="{5887B4CB-07F6-4032-B7BE-7A230FE243CD}"/>
    <cellStyle name="s_DCF Matrix_1_TransCore Model (2-13-03 - Cypress)_2007.07.13 (RSRI)_BALANÇO 2" xfId="8099" xr:uid="{ACBB3674-394C-4B59-94D0-953EEB7255DC}"/>
    <cellStyle name="s_DCF Matrix_1_TransCore Model (2-13-03 - Cypress)_2007.07.13 (RSRI)_DF's" xfId="2298" xr:uid="{CC34ED2C-F180-4DBC-8A97-113621FB01AE}"/>
    <cellStyle name="s_DCF Matrix_1_TransCore Model (2-13-03 - Cypress)_2007.07.13 (RSRI)_DF's 2" xfId="7083" xr:uid="{BB3CCCAE-029E-4FE2-8B12-DB3B56375E28}"/>
    <cellStyle name="s_DCF Matrix_1_TransCore Model (2-13-03 - Cypress)_2007.07.13 (RSRI)_EVOLUÇÃO OBRA" xfId="5306" xr:uid="{619FAED6-5617-4937-91EC-A7FF84747C60}"/>
    <cellStyle name="s_DCF Matrix_1_TransCore Model (2-13-03 - Cypress)_2007.07.13 (RSRI)_EVOLUÇÃO OBRA 2" xfId="9591" xr:uid="{B9676059-EC1E-4806-9908-CDAB5915CD58}"/>
    <cellStyle name="s_DCF Matrix_1_TransCore Model (2-13-03 - Cypress)_2007.07.13 (RSRI)_VSO-4T08-2008.12.02" xfId="4312" xr:uid="{A8C3BF1C-9156-45F4-B6C0-8AB266ED1F8A}"/>
    <cellStyle name="s_DCF Matrix_2" xfId="869" xr:uid="{6AE85EB3-394D-4783-800A-24F17D3633A7}"/>
    <cellStyle name="s_DCF Matrix_2 2" xfId="6133" xr:uid="{A1BB8ABC-3DD0-4E8E-A293-69CFCC720806}"/>
    <cellStyle name="s_DCF Matrix_2 2 2" xfId="18108" xr:uid="{9A94B99E-ACC7-4C36-8626-10B5D82BE522}"/>
    <cellStyle name="s_DCF Matrix_2 2 3" xfId="21268" xr:uid="{B09FA02C-70F3-4D34-84AE-EB9D04663DB6}"/>
    <cellStyle name="s_DCF Matrix_2 2 4" xfId="22534" xr:uid="{1B2FB412-99D9-4AD1-B4E6-CF81C13F1DBF}"/>
    <cellStyle name="s_DCF Matrix_2 2 5" xfId="31306" xr:uid="{5D18F455-3E35-421C-A030-5A9B877FEE86}"/>
    <cellStyle name="s_DCF Matrix_2 2 6" xfId="34526" xr:uid="{0DA61DBD-E3E5-4BA1-9C7C-D65C50899808}"/>
    <cellStyle name="s_DCF Matrix_2 3" xfId="35914" xr:uid="{AAEE5A88-80B9-4A5A-8E73-5331042F476E}"/>
    <cellStyle name="s_DCF Matrix_2_2007.04.13 (RSRI)" xfId="870" xr:uid="{C228B536-6A58-44B3-B4A0-6BC200228AE4}"/>
    <cellStyle name="s_DCF Matrix_2_2007.04.13 (RSRI) 2" xfId="6134" xr:uid="{7ECC1DBC-974B-4993-911B-5FD941FA8D3F}"/>
    <cellStyle name="s_DCF Matrix_2_2007.04.13 (RSRI) 2 2" xfId="18109" xr:uid="{AB012DAE-AF8C-4863-A419-DD1132DEE232}"/>
    <cellStyle name="s_DCF Matrix_2_2007.04.13 (RSRI) 2 3" xfId="17426" xr:uid="{C9B18564-D23F-4B8B-A481-4306279ED16B}"/>
    <cellStyle name="s_DCF Matrix_2_2007.04.13 (RSRI) 2 4" xfId="17945" xr:uid="{9296A7C9-688C-40F4-9B3F-3AF7313D46CB}"/>
    <cellStyle name="s_DCF Matrix_2_2007.04.13 (RSRI) 2 5" xfId="31420" xr:uid="{001B2030-4510-4DA0-9089-7760907A5518}"/>
    <cellStyle name="s_DCF Matrix_2_2007.04.13 (RSRI) 2 6" xfId="31435" xr:uid="{75D34E0B-951B-43AA-8466-CC4653617A15}"/>
    <cellStyle name="s_DCF Matrix_2_2007.04.13 (RSRI) 3" xfId="35915" xr:uid="{E775477D-6127-4F21-8AD7-D0F39D350B5E}"/>
    <cellStyle name="s_DCF Matrix_2_2007.04.13 (RSRI)_BALANÇO" xfId="3315" xr:uid="{E6458751-5FC7-43FA-BB94-732EBDCF53DA}"/>
    <cellStyle name="s_DCF Matrix_2_2007.04.13 (RSRI)_BALANÇO 2" xfId="8100" xr:uid="{9DF949B9-494B-43E2-B878-4F126E003A06}"/>
    <cellStyle name="s_DCF Matrix_2_2007.04.13 (RSRI)_BALANÇO 2 2" xfId="19925" xr:uid="{39AA3D73-1535-4877-B621-A06AE3C137B8}"/>
    <cellStyle name="s_DCF Matrix_2_2007.04.13 (RSRI)_BALANÇO 2 3" xfId="13629" xr:uid="{F679F6C2-100F-4AD1-93AF-D8FF1EEEE784}"/>
    <cellStyle name="s_DCF Matrix_2_2007.04.13 (RSRI)_BALANÇO 2 4" xfId="29506" xr:uid="{8F6A5AE6-08A9-4403-AD5A-6A1A4EB758A6}"/>
    <cellStyle name="s_DCF Matrix_2_2007.04.13 (RSRI)_BALANÇO 2 5" xfId="14176" xr:uid="{9387C8EE-E97C-43AC-ADFF-C73E78257170}"/>
    <cellStyle name="s_DCF Matrix_2_2007.04.13 (RSRI)_BALANÇO 2 6" xfId="19058" xr:uid="{FC538AC0-BF3E-4BFC-A0B2-545B4B4588E4}"/>
    <cellStyle name="s_DCF Matrix_2_2007.04.13 (RSRI)_BALANÇO 3" xfId="10857" xr:uid="{F3E1D83C-4CD9-4A21-A2DE-CB1890A88329}"/>
    <cellStyle name="s_DCF Matrix_2_2007.04.13 (RSRI)_BALANÇO 3 2" xfId="12428" xr:uid="{EA81B7CB-FBF4-4CC9-96FE-7A2F4F53D5A6}"/>
    <cellStyle name="s_DCF Matrix_2_2007.04.13 (RSRI)_BALANÇO 3 2 2" xfId="23670" xr:uid="{B8294FB2-67F7-4A3E-BAE3-47AC4D0F453E}"/>
    <cellStyle name="s_DCF Matrix_2_2007.04.13 (RSRI)_BALANÇO 3 2 3" xfId="27373" xr:uid="{D4F35984-8F44-4B64-9820-89F6CC297F37}"/>
    <cellStyle name="s_DCF Matrix_2_2007.04.13 (RSRI)_BALANÇO 3 2 4" xfId="22890" xr:uid="{17EFF440-79CC-4FFA-9B57-36E67E92BEEE}"/>
    <cellStyle name="s_DCF Matrix_2_2007.04.13 (RSRI)_BALANÇO 3 2 5" xfId="30128" xr:uid="{6AA645D6-2103-46D9-9CDA-8CD9258B4965}"/>
    <cellStyle name="s_DCF Matrix_2_2007.04.13 (RSRI)_BALANÇO 3 2 6" xfId="34353" xr:uid="{F2E13280-F4A7-49AC-A932-25D645E65921}"/>
    <cellStyle name="s_DCF Matrix_2_2007.04.13 (RSRI)_DF's" xfId="2299" xr:uid="{FBB2D83A-228B-4FF1-9DE2-530682E5613F}"/>
    <cellStyle name="s_DCF Matrix_2_2007.04.13 (RSRI)_DF's 2" xfId="7084" xr:uid="{3E613833-07A6-4ECF-A3E6-8F47085EEA49}"/>
    <cellStyle name="s_DCF Matrix_2_2007.04.13 (RSRI)_DF's 2 2" xfId="19027" xr:uid="{32D5E2B8-9E66-4BC8-BE81-6876B9366EE5}"/>
    <cellStyle name="s_DCF Matrix_2_2007.04.13 (RSRI)_DF's 2 3" xfId="21914" xr:uid="{0CC7A72F-6C0E-41B0-888E-F0FF56DEDC0B}"/>
    <cellStyle name="s_DCF Matrix_2_2007.04.13 (RSRI)_DF's 2 4" xfId="17878" xr:uid="{5672A610-15A5-415F-98FD-8662AFEDE762}"/>
    <cellStyle name="s_DCF Matrix_2_2007.04.13 (RSRI)_DF's 2 5" xfId="33363" xr:uid="{37253A94-5316-4777-A515-BFBA00A224F8}"/>
    <cellStyle name="s_DCF Matrix_2_2007.04.13 (RSRI)_DF's 2 6" xfId="31806" xr:uid="{B87F3A07-ECC1-4073-B132-3D778B1BCB74}"/>
    <cellStyle name="s_DCF Matrix_2_2007.04.13 (RSRI)_DF's 3" xfId="10357" xr:uid="{4EA90D8C-2AFE-4D8B-802E-D1531D9B5378}"/>
    <cellStyle name="s_DCF Matrix_2_2007.04.13 (RSRI)_DF's 3 2" xfId="11935" xr:uid="{9128DBC1-3B15-4ADB-A901-DF4E1442B879}"/>
    <cellStyle name="s_DCF Matrix_2_2007.04.13 (RSRI)_DF's 3 2 2" xfId="23177" xr:uid="{4530A0AD-C852-4764-96A5-3835EEBCDC42}"/>
    <cellStyle name="s_DCF Matrix_2_2007.04.13 (RSRI)_DF's 3 2 3" xfId="26880" xr:uid="{D8968B23-8A9C-4DE2-B820-5A999F34138D}"/>
    <cellStyle name="s_DCF Matrix_2_2007.04.13 (RSRI)_DF's 3 2 4" xfId="25852" xr:uid="{7BA067EC-3F8A-49C5-B3C7-5F7328D4F213}"/>
    <cellStyle name="s_DCF Matrix_2_2007.04.13 (RSRI)_DF's 3 2 5" xfId="28913" xr:uid="{230A5F81-CEAE-4EB2-A78D-28AB60FAD3E7}"/>
    <cellStyle name="s_DCF Matrix_2_2007.04.13 (RSRI)_DF's 3 2 6" xfId="29342" xr:uid="{AC1776B7-303F-465A-846C-19FE3DE7E45C}"/>
    <cellStyle name="s_DCF Matrix_2_2007.04.13 (RSRI)_EVOLUÇÃO OBRA" xfId="5307" xr:uid="{3A5ABB44-7DF6-4D62-B374-906A0CDB47C7}"/>
    <cellStyle name="s_DCF Matrix_2_2007.04.13 (RSRI)_EVOLUÇÃO OBRA 2" xfId="9592" xr:uid="{B5EBB115-611C-4891-B127-6842AA8F15A4}"/>
    <cellStyle name="s_DCF Matrix_2_2007.04.13 (RSRI)_EVOLUÇÃO OBRA 2 2" xfId="21310" xr:uid="{3BE65147-B203-4D7F-833C-0511EC4968EC}"/>
    <cellStyle name="s_DCF Matrix_2_2007.04.13 (RSRI)_EVOLUÇÃO OBRA 2 3" xfId="25053" xr:uid="{96B98D0E-144B-4BF5-9243-EEAF78F007F3}"/>
    <cellStyle name="s_DCF Matrix_2_2007.04.13 (RSRI)_EVOLUÇÃO OBRA 2 4" xfId="19385" xr:uid="{CE769102-B925-4209-8777-80EE4318DAEC}"/>
    <cellStyle name="s_DCF Matrix_2_2007.04.13 (RSRI)_EVOLUÇÃO OBRA 2 5" xfId="29004" xr:uid="{67FC2D59-5BDA-4409-8A2F-4CDEB36EC392}"/>
    <cellStyle name="s_DCF Matrix_2_2007.04.13 (RSRI)_EVOLUÇÃO OBRA 2 6" xfId="19310" xr:uid="{9677DD64-5456-454A-AB6E-4C585819929E}"/>
    <cellStyle name="s_DCF Matrix_2_2007.04.13 (RSRI)_EVOLUÇÃO OBRA 3" xfId="11369" xr:uid="{E7EF6702-3451-4550-8E5F-192828D1766E}"/>
    <cellStyle name="s_DCF Matrix_2_2007.04.13 (RSRI)_EVOLUÇÃO OBRA 3 2" xfId="12928" xr:uid="{AE2F1D65-441C-4893-B65E-BA663F4E4C4A}"/>
    <cellStyle name="s_DCF Matrix_2_2007.04.13 (RSRI)_EVOLUÇÃO OBRA 3 2 2" xfId="24170" xr:uid="{BB2A5C07-E5A5-43A2-AAD4-88A566F43867}"/>
    <cellStyle name="s_DCF Matrix_2_2007.04.13 (RSRI)_EVOLUÇÃO OBRA 3 2 3" xfId="27871" xr:uid="{771A8545-DB34-4CC2-80A5-1B3F371421A4}"/>
    <cellStyle name="s_DCF Matrix_2_2007.04.13 (RSRI)_EVOLUÇÃO OBRA 3 2 4" xfId="30081" xr:uid="{047866E4-CE8C-4E78-8058-C2DE81678D18}"/>
    <cellStyle name="s_DCF Matrix_2_2007.04.13 (RSRI)_EVOLUÇÃO OBRA 3 2 5" xfId="31257" xr:uid="{F010AF0F-C7FF-4F33-8688-98CECBF00F2F}"/>
    <cellStyle name="s_DCF Matrix_2_2007.04.13 (RSRI)_EVOLUÇÃO OBRA 3 2 6" xfId="29818" xr:uid="{1E6A2FE9-2DAE-41F8-9EE9-7FC67A9D852C}"/>
    <cellStyle name="s_DCF Matrix_2_2007.04.13 (RSRI)_VSO-4T08-2008.12.02" xfId="4313" xr:uid="{546E8463-8FC2-4154-9C5E-A80F0CDE0BD5}"/>
    <cellStyle name="s_DCF Matrix_2_2007.04.13 (RSRI)_VSO-4T08-2008.12.02 2" xfId="8858" xr:uid="{80D25769-3928-437F-AE0A-5F3365A5523E}"/>
    <cellStyle name="s_DCF Matrix_2_2007.04.13 (RSRI)_VSO-4T08-2008.12.02 2 2" xfId="20597" xr:uid="{E0A6AED6-0B75-4E0C-831F-506759D2E92C}"/>
    <cellStyle name="s_DCF Matrix_2_2007.04.13 (RSRI)_VSO-4T08-2008.12.02 2 3" xfId="15636" xr:uid="{8CBD0744-5C4A-4171-8880-BF03FED49956}"/>
    <cellStyle name="s_DCF Matrix_2_2007.04.13 (RSRI)_VSO-4T08-2008.12.02 2 4" xfId="22438" xr:uid="{3BE415CA-0C41-4E6B-9BD9-C9E1D7646C6E}"/>
    <cellStyle name="s_DCF Matrix_2_2007.04.13 (RSRI)_VSO-4T08-2008.12.02 2 5" xfId="19184" xr:uid="{97AA98C2-548D-4EEB-AB55-D38E437AA676}"/>
    <cellStyle name="s_DCF Matrix_2_2007.04.13 (RSRI)_VSO-4T08-2008.12.02 2 6" xfId="31303" xr:uid="{A88E6327-B953-4B3D-9888-A9A08DB0AE97}"/>
    <cellStyle name="s_DCF Matrix_2_2007.04.13 (RSRI)_VSO-4T08-2008.12.02 3" xfId="35916" xr:uid="{73FE9CC3-489D-45F3-A484-99F8BFF85F6C}"/>
    <cellStyle name="s_DCF Matrix_2_2007.07.13 (RSRI)" xfId="871" xr:uid="{6DF9078A-F64F-45D7-BFB4-87676558809F}"/>
    <cellStyle name="s_DCF Matrix_2_2007.07.13 (RSRI) 2" xfId="6135" xr:uid="{6C533978-2AFA-4738-9279-13E0B5E07D0F}"/>
    <cellStyle name="s_DCF Matrix_2_2007.07.13 (RSRI) 2 2" xfId="18110" xr:uid="{29AB39A6-9E20-468B-889A-0FA08C376954}"/>
    <cellStyle name="s_DCF Matrix_2_2007.07.13 (RSRI) 2 3" xfId="18984" xr:uid="{AC1F1C37-5167-4FA0-A239-E73D1BAE07FB}"/>
    <cellStyle name="s_DCF Matrix_2_2007.07.13 (RSRI) 2 4" xfId="14248" xr:uid="{2997166C-2BBB-43AC-A95D-A05F0578D5E0}"/>
    <cellStyle name="s_DCF Matrix_2_2007.07.13 (RSRI) 2 5" xfId="32259" xr:uid="{28E7306A-5487-40C3-9BCC-C71D5C2CA917}"/>
    <cellStyle name="s_DCF Matrix_2_2007.07.13 (RSRI) 2 6" xfId="35087" xr:uid="{69954634-AF93-4AE6-B3EF-496B01BA11BC}"/>
    <cellStyle name="s_DCF Matrix_2_2007.07.13 (RSRI) 3" xfId="35917" xr:uid="{B5920C41-5ACE-4AA1-8159-AD6F64E9A818}"/>
    <cellStyle name="s_DCF Matrix_2_2007.07.13 (RSRI)_BALANÇO" xfId="3316" xr:uid="{51250CD7-8585-4E5B-8677-D080BC8EE303}"/>
    <cellStyle name="s_DCF Matrix_2_2007.07.13 (RSRI)_BALANÇO 2" xfId="8101" xr:uid="{6551D5EE-76C4-4AD8-915E-ACC81A86A09F}"/>
    <cellStyle name="s_DCF Matrix_2_2007.07.13 (RSRI)_BALANÇO 2 2" xfId="19926" xr:uid="{28E66508-FD22-42B3-B13B-22713CEE716D}"/>
    <cellStyle name="s_DCF Matrix_2_2007.07.13 (RSRI)_BALANÇO 2 3" xfId="16469" xr:uid="{287BEC67-1127-422C-842B-55D4A0F0DD75}"/>
    <cellStyle name="s_DCF Matrix_2_2007.07.13 (RSRI)_BALANÇO 2 4" xfId="24845" xr:uid="{7C1ACA14-6589-4722-940A-6E8E218A2F72}"/>
    <cellStyle name="s_DCF Matrix_2_2007.07.13 (RSRI)_BALANÇO 2 5" xfId="32100" xr:uid="{29195903-245F-4C6F-B3B5-B45D5FFF6820}"/>
    <cellStyle name="s_DCF Matrix_2_2007.07.13 (RSRI)_BALANÇO 2 6" xfId="20437" xr:uid="{6542A945-F43C-4938-9881-DF2FCC5AA8C1}"/>
    <cellStyle name="s_DCF Matrix_2_2007.07.13 (RSRI)_BALANÇO 3" xfId="10858" xr:uid="{50E3D272-6DB5-4065-B427-838511985A53}"/>
    <cellStyle name="s_DCF Matrix_2_2007.07.13 (RSRI)_BALANÇO 3 2" xfId="12429" xr:uid="{DA3AE8B1-7F0F-4B76-B174-6DF5739F840E}"/>
    <cellStyle name="s_DCF Matrix_2_2007.07.13 (RSRI)_BALANÇO 3 2 2" xfId="23671" xr:uid="{BA90B1FC-0A78-4F91-8E04-5ACBA37D14D5}"/>
    <cellStyle name="s_DCF Matrix_2_2007.07.13 (RSRI)_BALANÇO 3 2 3" xfId="27374" xr:uid="{A701EBAF-EFB5-43C6-969B-B1BB637C1668}"/>
    <cellStyle name="s_DCF Matrix_2_2007.07.13 (RSRI)_BALANÇO 3 2 4" xfId="17338" xr:uid="{511D4FD1-5D23-4D78-8789-D8EF7F70870C}"/>
    <cellStyle name="s_DCF Matrix_2_2007.07.13 (RSRI)_BALANÇO 3 2 5" xfId="31721" xr:uid="{8E0CC171-BA8B-4530-BD68-223B1F25607F}"/>
    <cellStyle name="s_DCF Matrix_2_2007.07.13 (RSRI)_BALANÇO 3 2 6" xfId="29663" xr:uid="{7B18ADD4-876F-4F2C-B87F-89D2FE133077}"/>
    <cellStyle name="s_DCF Matrix_2_2007.07.13 (RSRI)_DF's" xfId="2300" xr:uid="{CE23081B-80B4-48C3-9D05-D46ABD46BFEE}"/>
    <cellStyle name="s_DCF Matrix_2_2007.07.13 (RSRI)_DF's 2" xfId="7085" xr:uid="{0D081210-999F-41ED-9C7A-35F0A15AE07B}"/>
    <cellStyle name="s_DCF Matrix_2_2007.07.13 (RSRI)_DF's 2 2" xfId="19028" xr:uid="{F9CC546B-8716-479D-989C-0F527B09E80C}"/>
    <cellStyle name="s_DCF Matrix_2_2007.07.13 (RSRI)_DF's 2 3" xfId="15013" xr:uid="{DBB76765-2640-4F12-B0F1-1C51FC0BA431}"/>
    <cellStyle name="s_DCF Matrix_2_2007.07.13 (RSRI)_DF's 2 4" xfId="22978" xr:uid="{00EA2CD2-74D1-4E74-9C1E-B0A17FBF5470}"/>
    <cellStyle name="s_DCF Matrix_2_2007.07.13 (RSRI)_DF's 2 5" xfId="32872" xr:uid="{05BF52FF-A852-4D6E-BA00-1E6742ACB3EA}"/>
    <cellStyle name="s_DCF Matrix_2_2007.07.13 (RSRI)_DF's 2 6" xfId="29756" xr:uid="{14481A89-3AA4-458F-B814-19C94B0A6A53}"/>
    <cellStyle name="s_DCF Matrix_2_2007.07.13 (RSRI)_DF's 3" xfId="10358" xr:uid="{83F53D8C-251D-4851-9C10-AE20FCC770DE}"/>
    <cellStyle name="s_DCF Matrix_2_2007.07.13 (RSRI)_DF's 3 2" xfId="11936" xr:uid="{61506F39-4AA8-4B7C-A442-0AFCEEAA95AD}"/>
    <cellStyle name="s_DCF Matrix_2_2007.07.13 (RSRI)_DF's 3 2 2" xfId="23178" xr:uid="{23D2E43A-0522-41FB-A73B-40D95D202035}"/>
    <cellStyle name="s_DCF Matrix_2_2007.07.13 (RSRI)_DF's 3 2 3" xfId="26881" xr:uid="{349DAC82-DCDD-457A-8477-F908DEA9BA8C}"/>
    <cellStyle name="s_DCF Matrix_2_2007.07.13 (RSRI)_DF's 3 2 4" xfId="26692" xr:uid="{D82ABFF9-E4AA-486D-9842-88C7BD3FE885}"/>
    <cellStyle name="s_DCF Matrix_2_2007.07.13 (RSRI)_DF's 3 2 5" xfId="29617" xr:uid="{FA108488-C422-4549-B91D-6E9050533589}"/>
    <cellStyle name="s_DCF Matrix_2_2007.07.13 (RSRI)_DF's 3 2 6" xfId="32525" xr:uid="{F553944B-32D9-4A45-A64B-DD51EB97CBB9}"/>
    <cellStyle name="s_DCF Matrix_2_2007.07.13 (RSRI)_EVOLUÇÃO OBRA" xfId="5308" xr:uid="{3BF01DB0-403D-4260-A6CD-4816BD16F680}"/>
    <cellStyle name="s_DCF Matrix_2_2007.07.13 (RSRI)_EVOLUÇÃO OBRA 2" xfId="9593" xr:uid="{99CB0EF7-2A26-4E77-8532-A139A004C78A}"/>
    <cellStyle name="s_DCF Matrix_2_2007.07.13 (RSRI)_EVOLUÇÃO OBRA 2 2" xfId="21311" xr:uid="{E486010D-93A5-4A43-A309-BF29D75F0A4A}"/>
    <cellStyle name="s_DCF Matrix_2_2007.07.13 (RSRI)_EVOLUÇÃO OBRA 2 3" xfId="25054" xr:uid="{BE480311-6748-4341-A588-B568292305D5}"/>
    <cellStyle name="s_DCF Matrix_2_2007.07.13 (RSRI)_EVOLUÇÃO OBRA 2 4" xfId="14314" xr:uid="{C7C49937-7B2E-4019-97AF-65D71BDE8792}"/>
    <cellStyle name="s_DCF Matrix_2_2007.07.13 (RSRI)_EVOLUÇÃO OBRA 2 5" xfId="29610" xr:uid="{EB5485FC-ACA4-46EA-B767-F3D3962B92C4}"/>
    <cellStyle name="s_DCF Matrix_2_2007.07.13 (RSRI)_EVOLUÇÃO OBRA 2 6" xfId="28298" xr:uid="{2CC5F381-14AD-4B72-AAB3-F43F2AAC8D50}"/>
    <cellStyle name="s_DCF Matrix_2_2007.07.13 (RSRI)_EVOLUÇÃO OBRA 3" xfId="11370" xr:uid="{49FCE3A5-7E60-4892-BBA0-D8C005EB27DA}"/>
    <cellStyle name="s_DCF Matrix_2_2007.07.13 (RSRI)_EVOLUÇÃO OBRA 3 2" xfId="12929" xr:uid="{A77B1A4C-306A-4218-BFD3-12FBD56DFBAE}"/>
    <cellStyle name="s_DCF Matrix_2_2007.07.13 (RSRI)_EVOLUÇÃO OBRA 3 2 2" xfId="24171" xr:uid="{86D86105-57D8-49BE-906C-DA4ACD6EB0A5}"/>
    <cellStyle name="s_DCF Matrix_2_2007.07.13 (RSRI)_EVOLUÇÃO OBRA 3 2 3" xfId="27872" xr:uid="{F996F7CB-D2EA-428B-A198-5A454C325EF1}"/>
    <cellStyle name="s_DCF Matrix_2_2007.07.13 (RSRI)_EVOLUÇÃO OBRA 3 2 4" xfId="17580" xr:uid="{DAA870A6-2EE3-42A7-8C28-6EFF403E336B}"/>
    <cellStyle name="s_DCF Matrix_2_2007.07.13 (RSRI)_EVOLUÇÃO OBRA 3 2 5" xfId="29337" xr:uid="{9D6ECC52-4BDA-4BC7-81F0-505F9FEC2D61}"/>
    <cellStyle name="s_DCF Matrix_2_2007.07.13 (RSRI)_EVOLUÇÃO OBRA 3 2 6" xfId="34036" xr:uid="{54FA1179-62C2-4E4F-8D4F-16D47FD5CB16}"/>
    <cellStyle name="s_DCF Matrix_2_2007.07.13 (RSRI)_VSO-4T08-2008.12.02" xfId="4314" xr:uid="{E0CFB8AD-1D2E-45BA-B8CB-8C93CDA2D76F}"/>
    <cellStyle name="s_DCF Matrix_2_2007.07.13 (RSRI)_VSO-4T08-2008.12.02 2" xfId="8859" xr:uid="{8F2CA884-1B5B-4C15-8B28-5F2C023BF4A3}"/>
    <cellStyle name="s_DCF Matrix_2_2007.07.13 (RSRI)_VSO-4T08-2008.12.02 2 2" xfId="20598" xr:uid="{D6F9DC58-CCE5-4700-AE4E-A4BB4A398FB7}"/>
    <cellStyle name="s_DCF Matrix_2_2007.07.13 (RSRI)_VSO-4T08-2008.12.02 2 3" xfId="13442" xr:uid="{3047BB10-2E9F-45C4-9D4F-DFCC61EA5D8C}"/>
    <cellStyle name="s_DCF Matrix_2_2007.07.13 (RSRI)_VSO-4T08-2008.12.02 2 4" xfId="17889" xr:uid="{E98F87F0-C104-47B7-BB20-891C5AE85D4A}"/>
    <cellStyle name="s_DCF Matrix_2_2007.07.13 (RSRI)_VSO-4T08-2008.12.02 2 5" xfId="15924" xr:uid="{47338B1D-0B5C-4334-B691-EA15FA8EB2ED}"/>
    <cellStyle name="s_DCF Matrix_2_2007.07.13 (RSRI)_VSO-4T08-2008.12.02 2 6" xfId="14360" xr:uid="{66C82944-4D82-4D3C-974F-230877CFFA11}"/>
    <cellStyle name="s_DCF Matrix_2_2007.07.13 (RSRI)_VSO-4T08-2008.12.02 3" xfId="35918" xr:uid="{467A3C15-A68B-44C8-B494-D80B5B82EFB6}"/>
    <cellStyle name="s_DCF Matrix_2_AM0909" xfId="872" xr:uid="{92FB309C-8C57-4E3E-BCC8-7FAF8F2FBF94}"/>
    <cellStyle name="s_DCF Matrix_2_AM0909_2007.04.13 (RSRI)" xfId="873" xr:uid="{063FFA22-60D4-4867-ADC6-DABA99AB1E7D}"/>
    <cellStyle name="s_DCF Matrix_2_AM0909_2007.04.13 (RSRI) 2" xfId="35919" xr:uid="{894D9E54-17AC-46DE-A577-E1A7B28414D8}"/>
    <cellStyle name="s_DCF Matrix_2_AM0909_2007.04.13 (RSRI)_BALANÇO" xfId="3317" xr:uid="{C149A3F9-21F8-403E-8D5E-815F79CE13C7}"/>
    <cellStyle name="s_DCF Matrix_2_AM0909_2007.04.13 (RSRI)_BALANÇO 2" xfId="8102" xr:uid="{828C3978-91BD-4916-9FEB-F11902EC4B38}"/>
    <cellStyle name="s_DCF Matrix_2_AM0909_2007.04.13 (RSRI)_DF's" xfId="2301" xr:uid="{2943DF84-D723-4C24-91E5-EE8EB61B5DCD}"/>
    <cellStyle name="s_DCF Matrix_2_AM0909_2007.04.13 (RSRI)_DF's 2" xfId="7086" xr:uid="{6754CBFC-7267-4C94-B27A-BAAA0F7249A2}"/>
    <cellStyle name="s_DCF Matrix_2_AM0909_2007.04.13 (RSRI)_EVOLUÇÃO OBRA" xfId="5309" xr:uid="{59BC6748-86DB-41E2-9B0F-EF29D06C9351}"/>
    <cellStyle name="s_DCF Matrix_2_AM0909_2007.04.13 (RSRI)_EVOLUÇÃO OBRA 2" xfId="9594" xr:uid="{D6AE7CBE-3AE0-4AA0-96EB-EC47C9483E8B}"/>
    <cellStyle name="s_DCF Matrix_2_AM0909_2007.04.13 (RSRI)_VSO-4T08-2008.12.02" xfId="4315" xr:uid="{965F3B2E-6A08-437E-B4FC-2472AB50DB33}"/>
    <cellStyle name="s_DCF Matrix_2_AM0909_2007.07.13 (RSRI)" xfId="874" xr:uid="{3C6FC17B-2A00-4917-A5AF-16C2851F61BF}"/>
    <cellStyle name="s_DCF Matrix_2_AM0909_2007.07.13 (RSRI) 2" xfId="35920" xr:uid="{94E559E6-A7BC-46F5-83FB-1E576F23B068}"/>
    <cellStyle name="s_DCF Matrix_2_AM0909_2007.07.13 (RSRI)_BALANÇO" xfId="3318" xr:uid="{34FDE894-E05F-4350-B12A-997C950ECFD0}"/>
    <cellStyle name="s_DCF Matrix_2_AM0909_2007.07.13 (RSRI)_BALANÇO 2" xfId="8103" xr:uid="{932E3F66-C95B-4A3A-B96F-489374EC9064}"/>
    <cellStyle name="s_DCF Matrix_2_AM0909_2007.07.13 (RSRI)_DF's" xfId="2302" xr:uid="{8419A03B-AC8C-474D-8800-258AAB9D005F}"/>
    <cellStyle name="s_DCF Matrix_2_AM0909_2007.07.13 (RSRI)_DF's 2" xfId="7087" xr:uid="{ACA80E57-ED78-41B5-B79E-F5452B61C060}"/>
    <cellStyle name="s_DCF Matrix_2_AM0909_2007.07.13 (RSRI)_EVOLUÇÃO OBRA" xfId="5310" xr:uid="{894404EB-46DB-4FC6-8F57-E332C4B496CD}"/>
    <cellStyle name="s_DCF Matrix_2_AM0909_2007.07.13 (RSRI)_EVOLUÇÃO OBRA 2" xfId="9595" xr:uid="{DD115591-CFFC-45C6-9996-88852B26C7F8}"/>
    <cellStyle name="s_DCF Matrix_2_AM0909_2007.07.13 (RSRI)_VSO-4T08-2008.12.02" xfId="4316" xr:uid="{F37A28EF-B412-4A61-8C69-A15A03DA585C}"/>
    <cellStyle name="s_DCF Matrix_2_Brenner" xfId="875" xr:uid="{4566F5E1-24DA-4513-BE86-65547BB841D3}"/>
    <cellStyle name="s_DCF Matrix_2_Brenner_2007.04.13 (RSRI)" xfId="876" xr:uid="{A212A499-40B7-45D8-A491-D8D9031B7641}"/>
    <cellStyle name="s_DCF Matrix_2_Brenner_2007.04.13 (RSRI) 2" xfId="35921" xr:uid="{8796FB39-159A-4477-9537-286D112B7118}"/>
    <cellStyle name="s_DCF Matrix_2_Brenner_2007.04.13 (RSRI)_BALANÇO" xfId="3319" xr:uid="{A9FF9528-ADE1-4BBC-BF89-66CB477BAEC7}"/>
    <cellStyle name="s_DCF Matrix_2_Brenner_2007.04.13 (RSRI)_BALANÇO 2" xfId="8104" xr:uid="{F7DD881E-8613-410F-9DB5-F1450E222E98}"/>
    <cellStyle name="s_DCF Matrix_2_Brenner_2007.04.13 (RSRI)_DF's" xfId="2303" xr:uid="{D7BD0929-1F75-4A29-A3E4-86A94B8BBFDD}"/>
    <cellStyle name="s_DCF Matrix_2_Brenner_2007.04.13 (RSRI)_DF's 2" xfId="7088" xr:uid="{DBFACEBB-EA13-434B-93D7-0C138A90352D}"/>
    <cellStyle name="s_DCF Matrix_2_Brenner_2007.04.13 (RSRI)_EVOLUÇÃO OBRA" xfId="5311" xr:uid="{E00CA33B-C0D2-4DEA-861A-7050AEA8B930}"/>
    <cellStyle name="s_DCF Matrix_2_Brenner_2007.04.13 (RSRI)_EVOLUÇÃO OBRA 2" xfId="9596" xr:uid="{694D4D15-7596-489C-A144-4EF94A286778}"/>
    <cellStyle name="s_DCF Matrix_2_Brenner_2007.04.13 (RSRI)_VSO-4T08-2008.12.02" xfId="4317" xr:uid="{C244704D-588D-4693-894B-54197A9B4783}"/>
    <cellStyle name="s_DCF Matrix_2_Brenner_2007.07.13 (RSRI)" xfId="877" xr:uid="{F5671490-A168-484F-8937-5D2CC9E41739}"/>
    <cellStyle name="s_DCF Matrix_2_Brenner_2007.07.13 (RSRI) 2" xfId="35922" xr:uid="{3F910084-0A44-4C03-9F81-19FACB66B060}"/>
    <cellStyle name="s_DCF Matrix_2_Brenner_2007.07.13 (RSRI)_BALANÇO" xfId="3320" xr:uid="{088A70CE-D8B4-477A-8C5A-89716A40AFCA}"/>
    <cellStyle name="s_DCF Matrix_2_Brenner_2007.07.13 (RSRI)_BALANÇO 2" xfId="8105" xr:uid="{87E6E5A4-77DC-4A2F-8FE6-6845F18A04CC}"/>
    <cellStyle name="s_DCF Matrix_2_Brenner_2007.07.13 (RSRI)_DF's" xfId="2304" xr:uid="{5795FB12-C4B4-454C-BB97-5710E3976F99}"/>
    <cellStyle name="s_DCF Matrix_2_Brenner_2007.07.13 (RSRI)_DF's 2" xfId="7089" xr:uid="{2C29E5DC-0B6B-43DF-9F6C-C47F067B2E65}"/>
    <cellStyle name="s_DCF Matrix_2_Brenner_2007.07.13 (RSRI)_EVOLUÇÃO OBRA" xfId="5312" xr:uid="{43752B15-D4FF-47DB-8A13-D43137846CD5}"/>
    <cellStyle name="s_DCF Matrix_2_Brenner_2007.07.13 (RSRI)_EVOLUÇÃO OBRA 2" xfId="9597" xr:uid="{A965F813-0640-4BCE-82E0-8D48C11DEE2F}"/>
    <cellStyle name="s_DCF Matrix_2_Brenner_2007.07.13 (RSRI)_VSO-4T08-2008.12.02" xfId="4318" xr:uid="{A3E6AEC2-4D28-4B7D-B4D2-AA8C19784DD3}"/>
    <cellStyle name="s_DCF Matrix_2007.04.13 (RSRI)" xfId="878" xr:uid="{DA1ED22B-EBDF-45C4-B445-23804A9962AE}"/>
    <cellStyle name="s_DCF Matrix_2007.04.13 (RSRI) 2" xfId="35923" xr:uid="{119F2FD9-D61A-4211-9A59-9B6F59D56435}"/>
    <cellStyle name="s_DCF Matrix_2007.04.13 (RSRI)_BALANÇO" xfId="3321" xr:uid="{C2999816-3462-470B-9174-F0BE58068485}"/>
    <cellStyle name="s_DCF Matrix_2007.04.13 (RSRI)_BALANÇO 2" xfId="8106" xr:uid="{E2375B44-81E2-4BBD-8E6F-AF9DA3C9ADEE}"/>
    <cellStyle name="s_DCF Matrix_2007.04.13 (RSRI)_DF's" xfId="2305" xr:uid="{E82A0948-928D-4133-9D3C-B3508DFABA41}"/>
    <cellStyle name="s_DCF Matrix_2007.04.13 (RSRI)_DF's 2" xfId="7090" xr:uid="{33F69D7C-1640-4C4F-88FA-7BC0BCEB8950}"/>
    <cellStyle name="s_DCF Matrix_2007.04.13 (RSRI)_EVOLUÇÃO OBRA" xfId="5313" xr:uid="{0DAC81C0-91E0-474E-B261-A81213190C44}"/>
    <cellStyle name="s_DCF Matrix_2007.04.13 (RSRI)_EVOLUÇÃO OBRA 2" xfId="9598" xr:uid="{F48C784B-64C2-4620-AA3E-9958845FB063}"/>
    <cellStyle name="s_DCF Matrix_2007.04.13 (RSRI)_VSO-4T08-2008.12.02" xfId="4319" xr:uid="{FFC4556F-7714-4497-86E6-8F94979C25AB}"/>
    <cellStyle name="s_DCF Matrix_2007.07.13 (RSRI)" xfId="879" xr:uid="{CBE52521-0FC3-4E13-8A0E-7DFE0DB6333B}"/>
    <cellStyle name="s_DCF Matrix_2007.07.13 (RSRI) 2" xfId="35924" xr:uid="{1C2454EB-8342-4676-88E8-3C3CEE552FBD}"/>
    <cellStyle name="s_DCF Matrix_2007.07.13 (RSRI)_BALANÇO" xfId="3322" xr:uid="{2580FBE8-87C2-4CC7-9B18-494837845DA1}"/>
    <cellStyle name="s_DCF Matrix_2007.07.13 (RSRI)_BALANÇO 2" xfId="8107" xr:uid="{AF94B43A-0FBB-453A-BDC0-3D5A594BD018}"/>
    <cellStyle name="s_DCF Matrix_2007.07.13 (RSRI)_DF's" xfId="2306" xr:uid="{3B27FC2E-197F-4F12-A37D-D1DADD0120E4}"/>
    <cellStyle name="s_DCF Matrix_2007.07.13 (RSRI)_DF's 2" xfId="7091" xr:uid="{2BA4B64B-34A7-4E4A-B6CD-475820D8B8C4}"/>
    <cellStyle name="s_DCF Matrix_2007.07.13 (RSRI)_EVOLUÇÃO OBRA" xfId="5314" xr:uid="{D505DA02-3D51-42D8-8FC5-00D6913DF394}"/>
    <cellStyle name="s_DCF Matrix_2007.07.13 (RSRI)_EVOLUÇÃO OBRA 2" xfId="9599" xr:uid="{4AC5A437-06DE-4294-9350-A9C912B22714}"/>
    <cellStyle name="s_DCF Matrix_2007.07.13 (RSRI)_VSO-4T08-2008.12.02" xfId="4320" xr:uid="{51381D71-E47C-4276-B3D1-4852A2782DF8}"/>
    <cellStyle name="s_DCF Matrix_Hays Model (3-10-03)" xfId="880" xr:uid="{3A31A342-D851-49EB-997A-CE14DD41D799}"/>
    <cellStyle name="s_DCF Matrix_Hays Model (3-10-03) 2" xfId="6136" xr:uid="{3146ABDB-6767-4D94-98FB-F197B5BFEC86}"/>
    <cellStyle name="s_DCF Matrix_Hays Model (3-10-03) 2 2" xfId="18111" xr:uid="{A254F05E-7A53-425A-A762-DB87F5175624}"/>
    <cellStyle name="s_DCF Matrix_Hays Model (3-10-03) 2 3" xfId="15115" xr:uid="{DABBA420-5C9B-4232-B915-A482BF082433}"/>
    <cellStyle name="s_DCF Matrix_Hays Model (3-10-03) 2 4" xfId="30909" xr:uid="{BF4BB6B9-633A-478F-A398-B4B7700ABFC7}"/>
    <cellStyle name="s_DCF Matrix_Hays Model (3-10-03) 2 5" xfId="17683" xr:uid="{78D07F44-50F6-410B-93A4-88FA9C207F16}"/>
    <cellStyle name="s_DCF Matrix_Hays Model (3-10-03) 2 6" xfId="30438" xr:uid="{8636C8A3-5857-4229-9E4E-7303B8BAB110}"/>
    <cellStyle name="s_DCF Matrix_Hays Model (3-10-03) 3" xfId="35925" xr:uid="{1B5D235B-B378-4954-9AA2-C07F5C2A1BB0}"/>
    <cellStyle name="s_DCF Matrix_Hays Model (3-10-03)_2007.04.13 (RSRI)" xfId="881" xr:uid="{F2712878-3012-41DF-AA99-600D11061BAA}"/>
    <cellStyle name="s_DCF Matrix_Hays Model (3-10-03)_2007.04.13 (RSRI) 2" xfId="6137" xr:uid="{96787172-254F-4477-8525-210025AC5CA9}"/>
    <cellStyle name="s_DCF Matrix_Hays Model (3-10-03)_2007.04.13 (RSRI) 2 2" xfId="18112" xr:uid="{E7B21173-3F60-4A57-B2F7-E135474E03FC}"/>
    <cellStyle name="s_DCF Matrix_Hays Model (3-10-03)_2007.04.13 (RSRI) 2 3" xfId="19881" xr:uid="{199C109D-5230-4EA8-BF58-7CF708B4D746}"/>
    <cellStyle name="s_DCF Matrix_Hays Model (3-10-03)_2007.04.13 (RSRI) 2 4" xfId="29897" xr:uid="{F3D30761-E7D0-43A3-8B3C-A61BF96183C1}"/>
    <cellStyle name="s_DCF Matrix_Hays Model (3-10-03)_2007.04.13 (RSRI) 2 5" xfId="22036" xr:uid="{57EF6853-7DFC-4EDD-911B-8BF1F09B0D21}"/>
    <cellStyle name="s_DCF Matrix_Hays Model (3-10-03)_2007.04.13 (RSRI) 2 6" xfId="33793" xr:uid="{B7758AF9-83CB-4EA4-8DE9-17F033CDF997}"/>
    <cellStyle name="s_DCF Matrix_Hays Model (3-10-03)_2007.04.13 (RSRI) 3" xfId="35926" xr:uid="{7E434A60-141B-47E8-B133-5C149EFBF001}"/>
    <cellStyle name="s_DCF Matrix_Hays Model (3-10-03)_2007.04.13 (RSRI)_BALANÇO" xfId="3323" xr:uid="{A4EB3DFD-63B0-42C8-9984-20C76453DD16}"/>
    <cellStyle name="s_DCF Matrix_Hays Model (3-10-03)_2007.04.13 (RSRI)_BALANÇO 2" xfId="8108" xr:uid="{1D461368-7DEB-45F9-8B95-22B2FC7B158B}"/>
    <cellStyle name="s_DCF Matrix_Hays Model (3-10-03)_2007.04.13 (RSRI)_BALANÇO 2 2" xfId="19931" xr:uid="{3F7685DD-B5E7-4268-BF77-341E03460904}"/>
    <cellStyle name="s_DCF Matrix_Hays Model (3-10-03)_2007.04.13 (RSRI)_BALANÇO 2 3" xfId="13628" xr:uid="{837E5595-200A-448B-A40C-7C36D88AD15D}"/>
    <cellStyle name="s_DCF Matrix_Hays Model (3-10-03)_2007.04.13 (RSRI)_BALANÇO 2 4" xfId="16454" xr:uid="{6EC5FF05-7D81-4B6B-BF85-87FD7E8EFCCC}"/>
    <cellStyle name="s_DCF Matrix_Hays Model (3-10-03)_2007.04.13 (RSRI)_BALANÇO 2 5" xfId="32382" xr:uid="{02CA0B6E-D55D-4B12-A332-61DBCFAECD0C}"/>
    <cellStyle name="s_DCF Matrix_Hays Model (3-10-03)_2007.04.13 (RSRI)_BALANÇO 2 6" xfId="31944" xr:uid="{692B736B-AB03-44A2-A4F2-B9A25B0EFCEB}"/>
    <cellStyle name="s_DCF Matrix_Hays Model (3-10-03)_2007.04.13 (RSRI)_BALANÇO 3" xfId="10859" xr:uid="{6713ED87-2807-4779-AE52-AE706B47DE67}"/>
    <cellStyle name="s_DCF Matrix_Hays Model (3-10-03)_2007.04.13 (RSRI)_BALANÇO 3 2" xfId="12430" xr:uid="{CC0E5D6E-3E01-4D41-880B-1E6C69249D9D}"/>
    <cellStyle name="s_DCF Matrix_Hays Model (3-10-03)_2007.04.13 (RSRI)_BALANÇO 3 2 2" xfId="23672" xr:uid="{C747580D-ADF1-4D3C-A3B0-9DE70481E6A5}"/>
    <cellStyle name="s_DCF Matrix_Hays Model (3-10-03)_2007.04.13 (RSRI)_BALANÇO 3 2 3" xfId="27375" xr:uid="{24472211-F0C5-4B44-A2A2-446934F0DAC3}"/>
    <cellStyle name="s_DCF Matrix_Hays Model (3-10-03)_2007.04.13 (RSRI)_BALANÇO 3 2 4" xfId="14456" xr:uid="{04968859-A9FA-4F0B-A5BC-5DEE04535CAC}"/>
    <cellStyle name="s_DCF Matrix_Hays Model (3-10-03)_2007.04.13 (RSRI)_BALANÇO 3 2 5" xfId="24995" xr:uid="{837BF649-1354-4CCC-A0CB-910B2E4B054F}"/>
    <cellStyle name="s_DCF Matrix_Hays Model (3-10-03)_2007.04.13 (RSRI)_BALANÇO 3 2 6" xfId="34339" xr:uid="{5C45B55F-0D63-4C30-BF28-679FA03C0DA9}"/>
    <cellStyle name="s_DCF Matrix_Hays Model (3-10-03)_2007.04.13 (RSRI)_DF's" xfId="2307" xr:uid="{AE93E96D-87B8-4F5A-B267-E264EADD19F3}"/>
    <cellStyle name="s_DCF Matrix_Hays Model (3-10-03)_2007.04.13 (RSRI)_DF's 2" xfId="7092" xr:uid="{F6E135E1-8886-482F-A1A6-D96930840F47}"/>
    <cellStyle name="s_DCF Matrix_Hays Model (3-10-03)_2007.04.13 (RSRI)_DF's 2 2" xfId="19032" xr:uid="{F13CBCDF-4D14-4F38-9D4C-F9B48F4D32E1}"/>
    <cellStyle name="s_DCF Matrix_Hays Model (3-10-03)_2007.04.13 (RSRI)_DF's 2 3" xfId="21913" xr:uid="{321387C6-86A1-4488-811B-44FD3A13C975}"/>
    <cellStyle name="s_DCF Matrix_Hays Model (3-10-03)_2007.04.13 (RSRI)_DF's 2 4" xfId="30876" xr:uid="{9B002D6D-3DDE-4DC1-B0C8-588799A26817}"/>
    <cellStyle name="s_DCF Matrix_Hays Model (3-10-03)_2007.04.13 (RSRI)_DF's 2 5" xfId="17510" xr:uid="{964FB776-0D57-4745-B59D-2B6512C9FA9E}"/>
    <cellStyle name="s_DCF Matrix_Hays Model (3-10-03)_2007.04.13 (RSRI)_DF's 2 6" xfId="34603" xr:uid="{4A967AB9-C5B6-40E8-9473-8847FC02CF17}"/>
    <cellStyle name="s_DCF Matrix_Hays Model (3-10-03)_2007.04.13 (RSRI)_DF's 3" xfId="10359" xr:uid="{2F1D4DA8-174E-492F-B39D-55145001794A}"/>
    <cellStyle name="s_DCF Matrix_Hays Model (3-10-03)_2007.04.13 (RSRI)_DF's 3 2" xfId="11937" xr:uid="{FE996CD5-8C53-41ED-AD8B-CDF5AE43B4FB}"/>
    <cellStyle name="s_DCF Matrix_Hays Model (3-10-03)_2007.04.13 (RSRI)_DF's 3 2 2" xfId="23179" xr:uid="{FE42749B-2CFB-4F52-9B3A-0FE9079B9B09}"/>
    <cellStyle name="s_DCF Matrix_Hays Model (3-10-03)_2007.04.13 (RSRI)_DF's 3 2 3" xfId="26882" xr:uid="{87D92C7A-635B-41FB-B2B7-5B7A26FE1C21}"/>
    <cellStyle name="s_DCF Matrix_Hays Model (3-10-03)_2007.04.13 (RSRI)_DF's 3 2 4" xfId="16958" xr:uid="{72C29AFD-40A8-4433-9B23-D1860866859E}"/>
    <cellStyle name="s_DCF Matrix_Hays Model (3-10-03)_2007.04.13 (RSRI)_DF's 3 2 5" xfId="31975" xr:uid="{6BCD498B-615A-4E96-A0D5-3D3CA96CA7D1}"/>
    <cellStyle name="s_DCF Matrix_Hays Model (3-10-03)_2007.04.13 (RSRI)_DF's 3 2 6" xfId="32928" xr:uid="{570D06AD-6680-4875-AD68-02DECE86C450}"/>
    <cellStyle name="s_DCF Matrix_Hays Model (3-10-03)_2007.04.13 (RSRI)_EVOLUÇÃO OBRA" xfId="5315" xr:uid="{A34284B1-BDD3-478E-89A2-6E471DDB001B}"/>
    <cellStyle name="s_DCF Matrix_Hays Model (3-10-03)_2007.04.13 (RSRI)_EVOLUÇÃO OBRA 2" xfId="9600" xr:uid="{8AFA567A-04D9-4421-99AE-DBB6542B6D8E}"/>
    <cellStyle name="s_DCF Matrix_Hays Model (3-10-03)_2007.04.13 (RSRI)_EVOLUÇÃO OBRA 2 2" xfId="21317" xr:uid="{1296B124-78CE-4476-B8AC-44AAB65E3F54}"/>
    <cellStyle name="s_DCF Matrix_Hays Model (3-10-03)_2007.04.13 (RSRI)_EVOLUÇÃO OBRA 2 3" xfId="25059" xr:uid="{D1D44F9C-80F9-4E7C-AAC4-A42DF42E7B8D}"/>
    <cellStyle name="s_DCF Matrix_Hays Model (3-10-03)_2007.04.13 (RSRI)_EVOLUÇÃO OBRA 2 4" xfId="30157" xr:uid="{F6A9B25D-20E1-41EF-A3AC-93216B25EC72}"/>
    <cellStyle name="s_DCF Matrix_Hays Model (3-10-03)_2007.04.13 (RSRI)_EVOLUÇÃO OBRA 2 5" xfId="24793" xr:uid="{654B985E-6B9F-48C1-AE52-365C1F78B47E}"/>
    <cellStyle name="s_DCF Matrix_Hays Model (3-10-03)_2007.04.13 (RSRI)_EVOLUÇÃO OBRA 2 6" xfId="33525" xr:uid="{EEC55947-FE7E-44A2-8962-E8AC309552AC}"/>
    <cellStyle name="s_DCF Matrix_Hays Model (3-10-03)_2007.04.13 (RSRI)_EVOLUÇÃO OBRA 3" xfId="11371" xr:uid="{BD27C1E4-F43D-4F69-8C38-F23C87A7B8EF}"/>
    <cellStyle name="s_DCF Matrix_Hays Model (3-10-03)_2007.04.13 (RSRI)_EVOLUÇÃO OBRA 3 2" xfId="12930" xr:uid="{C4D033AE-ADE5-4501-A41F-85628952314D}"/>
    <cellStyle name="s_DCF Matrix_Hays Model (3-10-03)_2007.04.13 (RSRI)_EVOLUÇÃO OBRA 3 2 2" xfId="24172" xr:uid="{4C8C23A7-CEBA-4E27-8549-F15C157CFFBA}"/>
    <cellStyle name="s_DCF Matrix_Hays Model (3-10-03)_2007.04.13 (RSRI)_EVOLUÇÃO OBRA 3 2 3" xfId="27873" xr:uid="{099B3DB1-4270-4275-AF23-E36F6BBC28F3}"/>
    <cellStyle name="s_DCF Matrix_Hays Model (3-10-03)_2007.04.13 (RSRI)_EVOLUÇÃO OBRA 3 2 4" xfId="19110" xr:uid="{F3CF0577-82D2-43AC-B808-568EE75C731B}"/>
    <cellStyle name="s_DCF Matrix_Hays Model (3-10-03)_2007.04.13 (RSRI)_EVOLUÇÃO OBRA 3 2 5" xfId="15793" xr:uid="{22B8267F-9042-41CF-A80E-E2F99E71FEC3}"/>
    <cellStyle name="s_DCF Matrix_Hays Model (3-10-03)_2007.04.13 (RSRI)_EVOLUÇÃO OBRA 3 2 6" xfId="34561" xr:uid="{34C8EA0D-D434-424D-96F4-9E606FCE5A01}"/>
    <cellStyle name="s_DCF Matrix_Hays Model (3-10-03)_2007.04.13 (RSRI)_VSO-4T08-2008.12.02" xfId="4321" xr:uid="{9CF70FCC-6B9C-43C6-9E11-3FA663A3C031}"/>
    <cellStyle name="s_DCF Matrix_Hays Model (3-10-03)_2007.04.13 (RSRI)_VSO-4T08-2008.12.02 2" xfId="8860" xr:uid="{675B7E80-29E0-49E7-9C51-32C88EADDB2D}"/>
    <cellStyle name="s_DCF Matrix_Hays Model (3-10-03)_2007.04.13 (RSRI)_VSO-4T08-2008.12.02 2 2" xfId="20599" xr:uid="{82A5CC2D-78E9-4CF9-BCFA-4282035295A3}"/>
    <cellStyle name="s_DCF Matrix_Hays Model (3-10-03)_2007.04.13 (RSRI)_VSO-4T08-2008.12.02 2 3" xfId="16402" xr:uid="{79327438-9638-41BB-92D0-FC94393C25CC}"/>
    <cellStyle name="s_DCF Matrix_Hays Model (3-10-03)_2007.04.13 (RSRI)_VSO-4T08-2008.12.02 2 4" xfId="26665" xr:uid="{6A5978EC-C869-4403-9290-2041C07E21F3}"/>
    <cellStyle name="s_DCF Matrix_Hays Model (3-10-03)_2007.04.13 (RSRI)_VSO-4T08-2008.12.02 2 5" xfId="28705" xr:uid="{2D70281D-F3A9-4C44-9EC7-0CEF7486C2D6}"/>
    <cellStyle name="s_DCF Matrix_Hays Model (3-10-03)_2007.04.13 (RSRI)_VSO-4T08-2008.12.02 2 6" xfId="31278" xr:uid="{F367EC81-E1A8-4EB4-8586-64DD5DCC0037}"/>
    <cellStyle name="s_DCF Matrix_Hays Model (3-10-03)_2007.04.13 (RSRI)_VSO-4T08-2008.12.02 3" xfId="35927" xr:uid="{261F9D36-39E0-4AAA-A8B8-F5E1C70B78FC}"/>
    <cellStyle name="s_DCF Matrix_Hays Model (3-10-03)_2007.07.13 (RSRI)" xfId="882" xr:uid="{2FF2EBED-F904-4418-8FD9-F57EF2A5E19C}"/>
    <cellStyle name="s_DCF Matrix_Hays Model (3-10-03)_2007.07.13 (RSRI) 2" xfId="6138" xr:uid="{55814536-3DCF-4FB2-8D81-3D8FA3F05EC1}"/>
    <cellStyle name="s_DCF Matrix_Hays Model (3-10-03)_2007.07.13 (RSRI) 2 2" xfId="18113" xr:uid="{9557AA50-5494-49FB-9C28-D97DF00786AE}"/>
    <cellStyle name="s_DCF Matrix_Hays Model (3-10-03)_2007.07.13 (RSRI) 2 3" xfId="15891" xr:uid="{7A449F10-563F-4E64-8EA9-300CA1049CDF}"/>
    <cellStyle name="s_DCF Matrix_Hays Model (3-10-03)_2007.07.13 (RSRI) 2 4" xfId="28853" xr:uid="{3E5A2CDB-7FFE-42EC-8E1D-1547FD8D1EE6}"/>
    <cellStyle name="s_DCF Matrix_Hays Model (3-10-03)_2007.07.13 (RSRI) 2 5" xfId="16382" xr:uid="{6BC79482-8782-4917-B9FF-48C291A7A000}"/>
    <cellStyle name="s_DCF Matrix_Hays Model (3-10-03)_2007.07.13 (RSRI) 2 6" xfId="29655" xr:uid="{5E0C7C1A-109B-40C2-BE96-65AEF08A137C}"/>
    <cellStyle name="s_DCF Matrix_Hays Model (3-10-03)_2007.07.13 (RSRI) 3" xfId="35928" xr:uid="{B336845A-A44F-442A-B383-C49095180696}"/>
    <cellStyle name="s_DCF Matrix_Hays Model (3-10-03)_2007.07.13 (RSRI)_BALANÇO" xfId="3324" xr:uid="{A2DB869F-5A70-461C-B19C-F0440377FC4D}"/>
    <cellStyle name="s_DCF Matrix_Hays Model (3-10-03)_2007.07.13 (RSRI)_BALANÇO 2" xfId="8109" xr:uid="{AF0A6E50-9610-4A86-8F49-3746A77A592F}"/>
    <cellStyle name="s_DCF Matrix_Hays Model (3-10-03)_2007.07.13 (RSRI)_BALANÇO 2 2" xfId="19932" xr:uid="{CC104FBC-4376-4A2F-8527-868B5C318E8D}"/>
    <cellStyle name="s_DCF Matrix_Hays Model (3-10-03)_2007.07.13 (RSRI)_BALANÇO 2 3" xfId="13627" xr:uid="{1950692E-E851-450C-A077-89534EF5B397}"/>
    <cellStyle name="s_DCF Matrix_Hays Model (3-10-03)_2007.07.13 (RSRI)_BALANÇO 2 4" xfId="30838" xr:uid="{DE15DDD8-5DBA-4100-8209-7DF02A3E16DA}"/>
    <cellStyle name="s_DCF Matrix_Hays Model (3-10-03)_2007.07.13 (RSRI)_BALANÇO 2 5" xfId="17819" xr:uid="{EDC49124-96EE-4423-A61A-96767A6683B8}"/>
    <cellStyle name="s_DCF Matrix_Hays Model (3-10-03)_2007.07.13 (RSRI)_BALANÇO 2 6" xfId="29356" xr:uid="{6D0F26B4-FA25-4B77-A6EE-3E41A25063AC}"/>
    <cellStyle name="s_DCF Matrix_Hays Model (3-10-03)_2007.07.13 (RSRI)_BALANÇO 3" xfId="10860" xr:uid="{1C729A3B-2A23-4142-AA5E-6A2E0F8AEC8A}"/>
    <cellStyle name="s_DCF Matrix_Hays Model (3-10-03)_2007.07.13 (RSRI)_BALANÇO 3 2" xfId="12431" xr:uid="{06C213B8-340A-4DF5-8466-447385823A46}"/>
    <cellStyle name="s_DCF Matrix_Hays Model (3-10-03)_2007.07.13 (RSRI)_BALANÇO 3 2 2" xfId="23673" xr:uid="{F4238E3A-C681-47E0-B48D-44020B83500F}"/>
    <cellStyle name="s_DCF Matrix_Hays Model (3-10-03)_2007.07.13 (RSRI)_BALANÇO 3 2 3" xfId="27376" xr:uid="{F37F10DD-A00D-4E33-83E8-B7B1D86E41AF}"/>
    <cellStyle name="s_DCF Matrix_Hays Model (3-10-03)_2007.07.13 (RSRI)_BALANÇO 3 2 4" xfId="22113" xr:uid="{1E750B11-AF12-43F1-B25A-B477CB2EF8E4}"/>
    <cellStyle name="s_DCF Matrix_Hays Model (3-10-03)_2007.07.13 (RSRI)_BALANÇO 3 2 5" xfId="31068" xr:uid="{BBEFC205-F7A3-497E-803D-8BB5BA538FA8}"/>
    <cellStyle name="s_DCF Matrix_Hays Model (3-10-03)_2007.07.13 (RSRI)_BALANÇO 3 2 6" xfId="34939" xr:uid="{8CE4C4EC-EBD3-49E4-9864-B9F55DEC7D7B}"/>
    <cellStyle name="s_DCF Matrix_Hays Model (3-10-03)_2007.07.13 (RSRI)_DF's" xfId="2308" xr:uid="{8C1BC469-DEF5-4E96-8BDE-1DB3A6C71D0D}"/>
    <cellStyle name="s_DCF Matrix_Hays Model (3-10-03)_2007.07.13 (RSRI)_DF's 2" xfId="7093" xr:uid="{543C9F30-57CC-4E32-8ABC-ABBA7A8F0506}"/>
    <cellStyle name="s_DCF Matrix_Hays Model (3-10-03)_2007.07.13 (RSRI)_DF's 2 2" xfId="19033" xr:uid="{1DF2EC93-AB04-455A-B0C5-912C594AB2B7}"/>
    <cellStyle name="s_DCF Matrix_Hays Model (3-10-03)_2007.07.13 (RSRI)_DF's 2 3" xfId="15012" xr:uid="{40CE10FD-AD1F-4764-8CF1-7EEFA2D712C3}"/>
    <cellStyle name="s_DCF Matrix_Hays Model (3-10-03)_2007.07.13 (RSRI)_DF's 2 4" xfId="29864" xr:uid="{49B7F94B-66B3-4672-B340-6C2893223E46}"/>
    <cellStyle name="s_DCF Matrix_Hays Model (3-10-03)_2007.07.13 (RSRI)_DF's 2 5" xfId="26090" xr:uid="{3AC47DC9-9087-439A-B6DF-CF113A1EBC27}"/>
    <cellStyle name="s_DCF Matrix_Hays Model (3-10-03)_2007.07.13 (RSRI)_DF's 2 6" xfId="34049" xr:uid="{90333CB5-189B-4377-829D-5F1472706F03}"/>
    <cellStyle name="s_DCF Matrix_Hays Model (3-10-03)_2007.07.13 (RSRI)_DF's 3" xfId="10360" xr:uid="{5D5DBEB0-E63C-4524-B57C-29A526F52AA8}"/>
    <cellStyle name="s_DCF Matrix_Hays Model (3-10-03)_2007.07.13 (RSRI)_DF's 3 2" xfId="11938" xr:uid="{A8B9EF2D-0912-4EBA-8428-C7B0467E98A4}"/>
    <cellStyle name="s_DCF Matrix_Hays Model (3-10-03)_2007.07.13 (RSRI)_DF's 3 2 2" xfId="23180" xr:uid="{5AE23C32-BCE3-47C5-9286-D48BB2599925}"/>
    <cellStyle name="s_DCF Matrix_Hays Model (3-10-03)_2007.07.13 (RSRI)_DF's 3 2 3" xfId="26883" xr:uid="{27308AE1-A636-4742-997B-DFB2F83F1B06}"/>
    <cellStyle name="s_DCF Matrix_Hays Model (3-10-03)_2007.07.13 (RSRI)_DF's 3 2 4" xfId="28503" xr:uid="{DD7D2AAD-6C53-4066-A183-0416D07D7237}"/>
    <cellStyle name="s_DCF Matrix_Hays Model (3-10-03)_2007.07.13 (RSRI)_DF's 3 2 5" xfId="29302" xr:uid="{F60CBA34-DFB0-4EF8-AF69-98D92BBF461E}"/>
    <cellStyle name="s_DCF Matrix_Hays Model (3-10-03)_2007.07.13 (RSRI)_DF's 3 2 6" xfId="16027" xr:uid="{639DDFD7-74BD-4B70-84F9-FB85D79CD3C1}"/>
    <cellStyle name="s_DCF Matrix_Hays Model (3-10-03)_2007.07.13 (RSRI)_EVOLUÇÃO OBRA" xfId="5316" xr:uid="{DA759E89-4547-4774-B421-9344B4E73C4C}"/>
    <cellStyle name="s_DCF Matrix_Hays Model (3-10-03)_2007.07.13 (RSRI)_EVOLUÇÃO OBRA 2" xfId="9601" xr:uid="{ADD7B924-2BBF-422F-BA18-4F4C93B607A6}"/>
    <cellStyle name="s_DCF Matrix_Hays Model (3-10-03)_2007.07.13 (RSRI)_EVOLUÇÃO OBRA 2 2" xfId="21318" xr:uid="{6FB3CF62-A52A-426F-BD99-D99C3A22EA70}"/>
    <cellStyle name="s_DCF Matrix_Hays Model (3-10-03)_2007.07.13 (RSRI)_EVOLUÇÃO OBRA 2 3" xfId="25060" xr:uid="{A8FE5FB0-6EFC-451A-BDE1-35E2C71B03F6}"/>
    <cellStyle name="s_DCF Matrix_Hays Model (3-10-03)_2007.07.13 (RSRI)_EVOLUÇÃO OBRA 2 4" xfId="29147" xr:uid="{BBBA622E-A86F-4BCE-9C7D-C665A50142F0}"/>
    <cellStyle name="s_DCF Matrix_Hays Model (3-10-03)_2007.07.13 (RSRI)_EVOLUÇÃO OBRA 2 5" xfId="28583" xr:uid="{CD72F7E9-F14A-4795-8D6D-066D28D7E29C}"/>
    <cellStyle name="s_DCF Matrix_Hays Model (3-10-03)_2007.07.13 (RSRI)_EVOLUÇÃO OBRA 2 6" xfId="29588" xr:uid="{3E7124F8-9305-4EFF-A147-B002FCAC2691}"/>
    <cellStyle name="s_DCF Matrix_Hays Model (3-10-03)_2007.07.13 (RSRI)_EVOLUÇÃO OBRA 3" xfId="11372" xr:uid="{1333F6EF-3D13-4FD9-8EDA-6719BDE8A9F6}"/>
    <cellStyle name="s_DCF Matrix_Hays Model (3-10-03)_2007.07.13 (RSRI)_EVOLUÇÃO OBRA 3 2" xfId="12931" xr:uid="{59E356A6-E92B-47CE-B9CF-1E3E3D99784C}"/>
    <cellStyle name="s_DCF Matrix_Hays Model (3-10-03)_2007.07.13 (RSRI)_EVOLUÇÃO OBRA 3 2 2" xfId="24173" xr:uid="{9226B9CA-7BED-4582-9886-71D2DDEDC3C1}"/>
    <cellStyle name="s_DCF Matrix_Hays Model (3-10-03)_2007.07.13 (RSRI)_EVOLUÇÃO OBRA 3 2 3" xfId="27874" xr:uid="{69316F2C-DB3B-4E56-84E4-74C315ACC03F}"/>
    <cellStyle name="s_DCF Matrix_Hays Model (3-10-03)_2007.07.13 (RSRI)_EVOLUÇÃO OBRA 3 2 4" xfId="16244" xr:uid="{653296E6-FA80-49FE-B946-38EB33AAF2F8}"/>
    <cellStyle name="s_DCF Matrix_Hays Model (3-10-03)_2007.07.13 (RSRI)_EVOLUÇÃO OBRA 3 2 5" xfId="16936" xr:uid="{1E4FF920-D63C-4E34-A65D-4C21BB74295F}"/>
    <cellStyle name="s_DCF Matrix_Hays Model (3-10-03)_2007.07.13 (RSRI)_EVOLUÇÃO OBRA 3 2 6" xfId="35115" xr:uid="{C9CA9D25-11C3-4F38-AEE3-12AA5F13CBC4}"/>
    <cellStyle name="s_DCF Matrix_Hays Model (3-10-03)_2007.07.13 (RSRI)_VSO-4T08-2008.12.02" xfId="4322" xr:uid="{C97F8837-6E1C-449A-9C64-1726A1013F62}"/>
    <cellStyle name="s_DCF Matrix_Hays Model (3-10-03)_2007.07.13 (RSRI)_VSO-4T08-2008.12.02 2" xfId="8861" xr:uid="{AC11F7F0-F33D-426D-BBCE-625FCFF08F59}"/>
    <cellStyle name="s_DCF Matrix_Hays Model (3-10-03)_2007.07.13 (RSRI)_VSO-4T08-2008.12.02 2 2" xfId="20600" xr:uid="{FDDB991F-3AB4-420E-9548-B12441BFBFC1}"/>
    <cellStyle name="s_DCF Matrix_Hays Model (3-10-03)_2007.07.13 (RSRI)_VSO-4T08-2008.12.02 2 3" xfId="20990" xr:uid="{33F71C95-DA97-404F-9CF1-3D64C6DECD70}"/>
    <cellStyle name="s_DCF Matrix_Hays Model (3-10-03)_2007.07.13 (RSRI)_VSO-4T08-2008.12.02 2 4" xfId="26772" xr:uid="{4F22F556-9298-4B9E-8D44-AB817D11368C}"/>
    <cellStyle name="s_DCF Matrix_Hays Model (3-10-03)_2007.07.13 (RSRI)_VSO-4T08-2008.12.02 2 5" xfId="29833" xr:uid="{37ACD50D-9F1C-400C-AC86-18942C6890B7}"/>
    <cellStyle name="s_DCF Matrix_Hays Model (3-10-03)_2007.07.13 (RSRI)_VSO-4T08-2008.12.02 2 6" xfId="33882" xr:uid="{8034C3E6-3865-452B-A8FC-4F53E1C4C1E7}"/>
    <cellStyle name="s_DCF Matrix_Hays Model (3-10-03)_2007.07.13 (RSRI)_VSO-4T08-2008.12.02 3" xfId="35929" xr:uid="{9533AFBA-4FAD-460C-BD5B-C7DE26C3DB9D}"/>
    <cellStyle name="s_DCF Matrix_IPO" xfId="883" xr:uid="{F2295049-BC9E-46F4-B612-552068FF261D}"/>
    <cellStyle name="s_DCF Matrix_IPO_2007.04.13 (RSRI)" xfId="884" xr:uid="{D6B29BA8-0D00-4CDC-A210-1B812DB8D7D0}"/>
    <cellStyle name="s_DCF Matrix_IPO_2007.04.13 (RSRI) 2" xfId="35930" xr:uid="{55F2F4FC-40B1-4FFE-A679-571AD6916B92}"/>
    <cellStyle name="s_DCF Matrix_IPO_2007.04.13 (RSRI)_BALANÇO" xfId="3325" xr:uid="{FB648721-1B8D-4AA3-9190-28CC2A2CA96C}"/>
    <cellStyle name="s_DCF Matrix_IPO_2007.04.13 (RSRI)_BALANÇO 2" xfId="8110" xr:uid="{A57A7FAC-1D7E-4002-888B-3565BC477D88}"/>
    <cellStyle name="s_DCF Matrix_IPO_2007.04.13 (RSRI)_DF's" xfId="2309" xr:uid="{50CF28B9-C641-4470-BE24-DF06FE22EC01}"/>
    <cellStyle name="s_DCF Matrix_IPO_2007.04.13 (RSRI)_DF's 2" xfId="7094" xr:uid="{2DDD47B1-9C2C-4213-8151-6EDEE71CDFCF}"/>
    <cellStyle name="s_DCF Matrix_IPO_2007.04.13 (RSRI)_EVOLUÇÃO OBRA" xfId="5317" xr:uid="{294AAB75-1736-45B8-B37E-90BEE5A87DB9}"/>
    <cellStyle name="s_DCF Matrix_IPO_2007.04.13 (RSRI)_EVOLUÇÃO OBRA 2" xfId="9602" xr:uid="{8231DACC-0A42-4F21-A7D0-2968BCBE4759}"/>
    <cellStyle name="s_DCF Matrix_IPO_2007.04.13 (RSRI)_VSO-4T08-2008.12.02" xfId="4323" xr:uid="{AA4A6053-60FC-417B-859A-C9C1284F820F}"/>
    <cellStyle name="s_DCF Matrix_IPO_2007.07.13 (RSRI)" xfId="885" xr:uid="{9F65E3E1-0645-4969-A1EC-708D6CBDDC23}"/>
    <cellStyle name="s_DCF Matrix_IPO_2007.07.13 (RSRI) 2" xfId="35931" xr:uid="{BE0F2F80-BABB-4EDD-AEFB-28BFB230BDE1}"/>
    <cellStyle name="s_DCF Matrix_IPO_2007.07.13 (RSRI)_BALANÇO" xfId="3326" xr:uid="{41F71069-04B4-4F82-861F-4C12AFED144E}"/>
    <cellStyle name="s_DCF Matrix_IPO_2007.07.13 (RSRI)_BALANÇO 2" xfId="8111" xr:uid="{2EA729BE-0D55-4802-BE48-E52D8866A012}"/>
    <cellStyle name="s_DCF Matrix_IPO_2007.07.13 (RSRI)_DF's" xfId="2310" xr:uid="{C3E9F4A1-1D39-4EBC-BA07-23B686AD35DB}"/>
    <cellStyle name="s_DCF Matrix_IPO_2007.07.13 (RSRI)_DF's 2" xfId="7095" xr:uid="{FFF2F830-41AA-423A-9F17-EB5A97E0BABE}"/>
    <cellStyle name="s_DCF Matrix_IPO_2007.07.13 (RSRI)_EVOLUÇÃO OBRA" xfId="5318" xr:uid="{8A6F14E6-FCD4-45FF-81E5-0D3A25501B9A}"/>
    <cellStyle name="s_DCF Matrix_IPO_2007.07.13 (RSRI)_EVOLUÇÃO OBRA 2" xfId="9603" xr:uid="{EC8F305D-C5D7-40B8-8FDE-5C3EBEA86A3A}"/>
    <cellStyle name="s_DCF Matrix_IPO_2007.07.13 (RSRI)_VSO-4T08-2008.12.02" xfId="4324" xr:uid="{59A1FDFE-E226-4231-B0D0-A0C602D6CF7B}"/>
    <cellStyle name="s_DCF Matrix_LBO_02.07.02v2" xfId="886" xr:uid="{1C03C12D-2585-4C53-9F02-89694D47F943}"/>
    <cellStyle name="s_DCF Matrix_LBO_02.07.02v2_2007.04.13 (RSRI)" xfId="887" xr:uid="{959D783A-9704-4986-9A10-8C7DC5895B38}"/>
    <cellStyle name="s_DCF Matrix_LBO_02.07.02v2_2007.04.13 (RSRI) 2" xfId="35932" xr:uid="{2D3A8232-E2FC-4E65-9EBD-059A12DECE31}"/>
    <cellStyle name="s_DCF Matrix_LBO_02.07.02v2_2007.04.13 (RSRI)_BALANÇO" xfId="3327" xr:uid="{778995D8-870E-427D-98ED-16039E325E44}"/>
    <cellStyle name="s_DCF Matrix_LBO_02.07.02v2_2007.04.13 (RSRI)_BALANÇO 2" xfId="8112" xr:uid="{EF3A2470-42DA-48BB-B1DC-53DFEAE376DE}"/>
    <cellStyle name="s_DCF Matrix_LBO_02.07.02v2_2007.04.13 (RSRI)_DF's" xfId="2311" xr:uid="{3081888A-7C57-4536-8116-D096E905FBD9}"/>
    <cellStyle name="s_DCF Matrix_LBO_02.07.02v2_2007.04.13 (RSRI)_DF's 2" xfId="7096" xr:uid="{6D693831-4E02-4153-9ACE-D6B5D72D1F06}"/>
    <cellStyle name="s_DCF Matrix_LBO_02.07.02v2_2007.04.13 (RSRI)_EVOLUÇÃO OBRA" xfId="5319" xr:uid="{7931157F-882F-4511-B2E3-F5AC716BF77B}"/>
    <cellStyle name="s_DCF Matrix_LBO_02.07.02v2_2007.04.13 (RSRI)_EVOLUÇÃO OBRA 2" xfId="9604" xr:uid="{C72444C5-59BD-45D3-8EA3-BEBD83F73802}"/>
    <cellStyle name="s_DCF Matrix_LBO_02.07.02v2_2007.04.13 (RSRI)_VSO-4T08-2008.12.02" xfId="4325" xr:uid="{BF5A3E2C-599E-45A0-88CF-F762468FF16D}"/>
    <cellStyle name="s_DCF Matrix_LBO_02.07.02v2_2007.07.13 (RSRI)" xfId="888" xr:uid="{ED91C529-B567-48B8-BCB6-9CE3CAE74081}"/>
    <cellStyle name="s_DCF Matrix_LBO_02.07.02v2_2007.07.13 (RSRI) 2" xfId="35933" xr:uid="{10875EEF-4BEC-4FD8-8610-399E6787B0AE}"/>
    <cellStyle name="s_DCF Matrix_LBO_02.07.02v2_2007.07.13 (RSRI)_BALANÇO" xfId="3328" xr:uid="{23653A92-13A4-47A4-9641-74A206BC1E59}"/>
    <cellStyle name="s_DCF Matrix_LBO_02.07.02v2_2007.07.13 (RSRI)_BALANÇO 2" xfId="8113" xr:uid="{E00C50CE-8CA4-4403-9F00-F8BE07FDE8AC}"/>
    <cellStyle name="s_DCF Matrix_LBO_02.07.02v2_2007.07.13 (RSRI)_DF's" xfId="2312" xr:uid="{7D8136B7-D595-41E1-9B04-E2632AEF7CDB}"/>
    <cellStyle name="s_DCF Matrix_LBO_02.07.02v2_2007.07.13 (RSRI)_DF's 2" xfId="7097" xr:uid="{9FA754B5-7A0F-4ABA-BDD1-BC74AD11C122}"/>
    <cellStyle name="s_DCF Matrix_LBO_02.07.02v2_2007.07.13 (RSRI)_EVOLUÇÃO OBRA" xfId="5320" xr:uid="{EDC236F7-6267-4D34-95E7-C4040993BAA2}"/>
    <cellStyle name="s_DCF Matrix_LBO_02.07.02v2_2007.07.13 (RSRI)_EVOLUÇÃO OBRA 2" xfId="9605" xr:uid="{2B8D161C-08F9-4EDC-B44E-FDEA55D26C5D}"/>
    <cellStyle name="s_DCF Matrix_LBO_02.07.02v2_2007.07.13 (RSRI)_VSO-4T08-2008.12.02" xfId="4326" xr:uid="{D59CBAF6-ACC5-46D3-9374-9C601A03EDDE}"/>
    <cellStyle name="s_DCF Matrix_MiniMerger7" xfId="889" xr:uid="{F7882D7B-56FA-4407-AA9C-982ED5A9EC1B}"/>
    <cellStyle name="s_DCF Matrix_MiniMerger7 2" xfId="6139" xr:uid="{8E8FB7EB-4C0A-47E8-AD23-A57B233124EE}"/>
    <cellStyle name="s_DCF Matrix_MiniMerger7 2 2" xfId="18114" xr:uid="{29352667-14C8-4B9F-AB4E-38FE2A714DF7}"/>
    <cellStyle name="s_DCF Matrix_MiniMerger7 2 3" xfId="14026" xr:uid="{5BC7F51E-363C-4317-84E3-644D73DDDD1B}"/>
    <cellStyle name="s_DCF Matrix_MiniMerger7 2 4" xfId="22096" xr:uid="{3C338ACE-E88A-48C0-91DF-E34C11BFE61A}"/>
    <cellStyle name="s_DCF Matrix_MiniMerger7 2 5" xfId="28948" xr:uid="{45ACBC6F-A480-4B26-A459-C635D3AEC481}"/>
    <cellStyle name="s_DCF Matrix_MiniMerger7 2 6" xfId="22029" xr:uid="{B3204063-9031-409D-AD05-A345F3FEA181}"/>
    <cellStyle name="s_DCF Matrix_MiniMerger7 3" xfId="35934" xr:uid="{BBF6ECCD-2F07-4498-81BE-809812C935C7}"/>
    <cellStyle name="s_DCF Matrix_MiniMerger7_2007.04.13 (RSRI)" xfId="890" xr:uid="{AC47A80B-9C8D-49A6-B108-64941DC7C65F}"/>
    <cellStyle name="s_DCF Matrix_MiniMerger7_2007.04.13 (RSRI) 2" xfId="6140" xr:uid="{5816F22A-1004-49CC-AEEA-A0E283D69FE8}"/>
    <cellStyle name="s_DCF Matrix_MiniMerger7_2007.04.13 (RSRI) 2 2" xfId="18115" xr:uid="{234729D2-7449-4D14-B2FB-DA689DA8731B}"/>
    <cellStyle name="s_DCF Matrix_MiniMerger7_2007.04.13 (RSRI) 2 3" xfId="16648" xr:uid="{2B759CA3-2FBD-4FB5-8C62-2B035978CFA0}"/>
    <cellStyle name="s_DCF Matrix_MiniMerger7_2007.04.13 (RSRI) 2 4" xfId="30272" xr:uid="{020AF6EB-DA0A-4FCB-B556-55096DA84244}"/>
    <cellStyle name="s_DCF Matrix_MiniMerger7_2007.04.13 (RSRI) 2 5" xfId="22623" xr:uid="{86A04FB3-F7E0-4464-B199-5A2B5CC8638A}"/>
    <cellStyle name="s_DCF Matrix_MiniMerger7_2007.04.13 (RSRI) 2 6" xfId="32327" xr:uid="{17CE4855-E989-4766-9BEB-3B1F67E2485A}"/>
    <cellStyle name="s_DCF Matrix_MiniMerger7_2007.04.13 (RSRI) 3" xfId="35936" xr:uid="{CBC2FB04-57A7-4C1F-91F5-E72EC0F53873}"/>
    <cellStyle name="s_DCF Matrix_MiniMerger7_2007.04.13 (RSRI)_BALANÇO" xfId="3329" xr:uid="{086E1F19-ADA5-411E-97D1-10E9AD86B75F}"/>
    <cellStyle name="s_DCF Matrix_MiniMerger7_2007.04.13 (RSRI)_BALANÇO 2" xfId="8114" xr:uid="{ECCD4DDC-BD23-476A-A6C2-48AA4808A7BB}"/>
    <cellStyle name="s_DCF Matrix_MiniMerger7_2007.04.13 (RSRI)_BALANÇO 2 2" xfId="19937" xr:uid="{4401F82A-7FBF-4E86-A431-433A343EDDE1}"/>
    <cellStyle name="s_DCF Matrix_MiniMerger7_2007.04.13 (RSRI)_BALANÇO 2 3" xfId="14929" xr:uid="{2C539BA6-4ABB-4FCE-966F-BD3A421A7DF9}"/>
    <cellStyle name="s_DCF Matrix_MiniMerger7_2007.04.13 (RSRI)_BALANÇO 2 4" xfId="29198" xr:uid="{D52F1E66-2734-4D61-B805-AAE5C377550F}"/>
    <cellStyle name="s_DCF Matrix_MiniMerger7_2007.04.13 (RSRI)_BALANÇO 2 5" xfId="15817" xr:uid="{A83E6F6E-BF56-4A9C-B0A6-3929F687F7E1}"/>
    <cellStyle name="s_DCF Matrix_MiniMerger7_2007.04.13 (RSRI)_BALANÇO 2 6" xfId="15163" xr:uid="{DE77F88F-A9AE-4C3F-B91F-370F088B7736}"/>
    <cellStyle name="s_DCF Matrix_MiniMerger7_2007.04.13 (RSRI)_BALANÇO 3" xfId="10861" xr:uid="{216CB08A-ECC1-4D75-829B-87064481D42A}"/>
    <cellStyle name="s_DCF Matrix_MiniMerger7_2007.04.13 (RSRI)_BALANÇO 3 2" xfId="12432" xr:uid="{6CB6D575-157E-4B92-BB12-E6B968436899}"/>
    <cellStyle name="s_DCF Matrix_MiniMerger7_2007.04.13 (RSRI)_BALANÇO 3 2 2" xfId="23674" xr:uid="{71B3D07F-75EE-4C66-8A39-E94E9BF2C7F6}"/>
    <cellStyle name="s_DCF Matrix_MiniMerger7_2007.04.13 (RSRI)_BALANÇO 3 2 3" xfId="27377" xr:uid="{441E5420-7E3E-4A34-B288-CBE67EA9FA07}"/>
    <cellStyle name="s_DCF Matrix_MiniMerger7_2007.04.13 (RSRI)_BALANÇO 3 2 4" xfId="26574" xr:uid="{AD27DD0F-2180-4013-8D5C-BC2FE5FFC2B1}"/>
    <cellStyle name="s_DCF Matrix_MiniMerger7_2007.04.13 (RSRI)_BALANÇO 3 2 5" xfId="26029" xr:uid="{AB2E16C3-0173-4D97-90EF-93B3C5197031}"/>
    <cellStyle name="s_DCF Matrix_MiniMerger7_2007.04.13 (RSRI)_BALANÇO 3 2 6" xfId="26088" xr:uid="{7D6559E3-4A6C-412B-B7C9-6C15047C6D84}"/>
    <cellStyle name="s_DCF Matrix_MiniMerger7_2007.04.13 (RSRI)_DF's" xfId="2313" xr:uid="{570B4A1C-26D1-40D3-8691-88E1F60A60F4}"/>
    <cellStyle name="s_DCF Matrix_MiniMerger7_2007.04.13 (RSRI)_DF's 2" xfId="7098" xr:uid="{4CB1022F-67B9-44EF-A313-BCAF8DEFAFCA}"/>
    <cellStyle name="s_DCF Matrix_MiniMerger7_2007.04.13 (RSRI)_DF's 2 2" xfId="19036" xr:uid="{975C8C2C-0867-429C-BF65-58C9AFFC7342}"/>
    <cellStyle name="s_DCF Matrix_MiniMerger7_2007.04.13 (RSRI)_DF's 2 3" xfId="16549" xr:uid="{7D2E3D54-1C9F-4CB7-951C-8C65CC1D1990}"/>
    <cellStyle name="s_DCF Matrix_MiniMerger7_2007.04.13 (RSRI)_DF's 2 4" xfId="15379" xr:uid="{52D72BDD-3986-4F3A-AE1F-F71CDFA3F996}"/>
    <cellStyle name="s_DCF Matrix_MiniMerger7_2007.04.13 (RSRI)_DF's 2 5" xfId="32449" xr:uid="{42A31D2D-39E7-4006-B448-EE7828779871}"/>
    <cellStyle name="s_DCF Matrix_MiniMerger7_2007.04.13 (RSRI)_DF's 2 6" xfId="16303" xr:uid="{A61C3BC0-F1CB-4FB3-B732-AC2E109F31A9}"/>
    <cellStyle name="s_DCF Matrix_MiniMerger7_2007.04.13 (RSRI)_DF's 3" xfId="10361" xr:uid="{E0BC0AF6-71B0-4DE2-A4A7-65C51B161BA1}"/>
    <cellStyle name="s_DCF Matrix_MiniMerger7_2007.04.13 (RSRI)_DF's 3 2" xfId="11939" xr:uid="{E335FA57-E19A-4700-828B-BC94D364D6BC}"/>
    <cellStyle name="s_DCF Matrix_MiniMerger7_2007.04.13 (RSRI)_DF's 3 2 2" xfId="23181" xr:uid="{B5C2F37A-B80B-4B2A-A49C-00C4AB9518C7}"/>
    <cellStyle name="s_DCF Matrix_MiniMerger7_2007.04.13 (RSRI)_DF's 3 2 3" xfId="26884" xr:uid="{E999AACD-E263-448B-9508-BA702A244822}"/>
    <cellStyle name="s_DCF Matrix_MiniMerger7_2007.04.13 (RSRI)_DF's 3 2 4" xfId="25744" xr:uid="{48603B92-B3FA-4F99-B9ED-090299EA6F88}"/>
    <cellStyle name="s_DCF Matrix_MiniMerger7_2007.04.13 (RSRI)_DF's 3 2 5" xfId="26283" xr:uid="{BA4FD3AB-D376-4B3D-9164-FA469A1EE30A}"/>
    <cellStyle name="s_DCF Matrix_MiniMerger7_2007.04.13 (RSRI)_DF's 3 2 6" xfId="32780" xr:uid="{7A798443-DCBE-4202-9553-BA3C95C325BC}"/>
    <cellStyle name="s_DCF Matrix_MiniMerger7_2007.04.13 (RSRI)_EVOLUÇÃO OBRA" xfId="5321" xr:uid="{9C6AFAEF-5594-42A8-A5F8-BEB5366C24A5}"/>
    <cellStyle name="s_DCF Matrix_MiniMerger7_2007.04.13 (RSRI)_EVOLUÇÃO OBRA 2" xfId="9606" xr:uid="{A570D7AE-89ED-4E5D-8561-E79142C5DD89}"/>
    <cellStyle name="s_DCF Matrix_MiniMerger7_2007.04.13 (RSRI)_EVOLUÇÃO OBRA 2 2" xfId="21323" xr:uid="{71F18C47-3635-488D-9488-D416444E4AF7}"/>
    <cellStyle name="s_DCF Matrix_MiniMerger7_2007.04.13 (RSRI)_EVOLUÇÃO OBRA 2 3" xfId="25062" xr:uid="{7518CF01-8BA3-4114-A169-3B079EC3E9FB}"/>
    <cellStyle name="s_DCF Matrix_MiniMerger7_2007.04.13 (RSRI)_EVOLUÇÃO OBRA 2 4" xfId="24856" xr:uid="{F2FF234D-D002-4C5A-8D45-2C6D923E9265}"/>
    <cellStyle name="s_DCF Matrix_MiniMerger7_2007.04.13 (RSRI)_EVOLUÇÃO OBRA 2 5" xfId="29108" xr:uid="{DD5F5585-9E9B-4F7B-8C20-A732318D5A14}"/>
    <cellStyle name="s_DCF Matrix_MiniMerger7_2007.04.13 (RSRI)_EVOLUÇÃO OBRA 2 6" xfId="28726" xr:uid="{CC5CF633-4A08-4EE1-B7E6-FC31B22D86C5}"/>
    <cellStyle name="s_DCF Matrix_MiniMerger7_2007.04.13 (RSRI)_EVOLUÇÃO OBRA 3" xfId="11373" xr:uid="{4297FDBE-998F-4AE6-BDB1-FBB2555F1D3F}"/>
    <cellStyle name="s_DCF Matrix_MiniMerger7_2007.04.13 (RSRI)_EVOLUÇÃO OBRA 3 2" xfId="12932" xr:uid="{2B0E9DE0-A912-4672-B71A-9F652F518B71}"/>
    <cellStyle name="s_DCF Matrix_MiniMerger7_2007.04.13 (RSRI)_EVOLUÇÃO OBRA 3 2 2" xfId="24174" xr:uid="{5AAE6E92-2A5B-463F-9AA5-42099D7DA4FD}"/>
    <cellStyle name="s_DCF Matrix_MiniMerger7_2007.04.13 (RSRI)_EVOLUÇÃO OBRA 3 2 3" xfId="27875" xr:uid="{2FFDCB4B-18B9-4158-AB6A-D2CE9C258A08}"/>
    <cellStyle name="s_DCF Matrix_MiniMerger7_2007.04.13 (RSRI)_EVOLUÇÃO OBRA 3 2 4" xfId="16336" xr:uid="{2B335D2B-2A59-478A-9E31-5D264ED0D0B8}"/>
    <cellStyle name="s_DCF Matrix_MiniMerger7_2007.04.13 (RSRI)_EVOLUÇÃO OBRA 3 2 5" xfId="29685" xr:uid="{DBA43D42-1598-4447-85FE-F9F65A8A1A31}"/>
    <cellStyle name="s_DCF Matrix_MiniMerger7_2007.04.13 (RSRI)_EVOLUÇÃO OBRA 3 2 6" xfId="20439" xr:uid="{CDD8C923-9399-4370-B21A-5E752D5A95D7}"/>
    <cellStyle name="s_DCF Matrix_MiniMerger7_2007.04.13 (RSRI)_VSO-4T08-2008.12.02" xfId="4327" xr:uid="{E819DFA3-E816-4631-883F-FDD0A3BFC98E}"/>
    <cellStyle name="s_DCF Matrix_MiniMerger7_2007.04.13 (RSRI)_VSO-4T08-2008.12.02 2" xfId="8862" xr:uid="{D21F65CB-7B6C-4C48-9888-2231B37BAE61}"/>
    <cellStyle name="s_DCF Matrix_MiniMerger7_2007.04.13 (RSRI)_VSO-4T08-2008.12.02 2 2" xfId="20601" xr:uid="{A5FFFA26-AB74-48C1-A711-74A510C919B1}"/>
    <cellStyle name="s_DCF Matrix_MiniMerger7_2007.04.13 (RSRI)_VSO-4T08-2008.12.02 2 3" xfId="17162" xr:uid="{42CB50C3-000E-4390-9E30-3C198C7CE2B8}"/>
    <cellStyle name="s_DCF Matrix_MiniMerger7_2007.04.13 (RSRI)_VSO-4T08-2008.12.02 2 4" xfId="14674" xr:uid="{DCD30ED8-F3F9-4A26-AD61-CEAB8DF72F58}"/>
    <cellStyle name="s_DCF Matrix_MiniMerger7_2007.04.13 (RSRI)_VSO-4T08-2008.12.02 2 5" xfId="28938" xr:uid="{F5043BAD-D14C-4FFE-8E52-E269E21D8F56}"/>
    <cellStyle name="s_DCF Matrix_MiniMerger7_2007.04.13 (RSRI)_VSO-4T08-2008.12.02 2 6" xfId="34199" xr:uid="{7DA31402-A2AB-40DF-AADE-423917D16349}"/>
    <cellStyle name="s_DCF Matrix_MiniMerger7_2007.04.13 (RSRI)_VSO-4T08-2008.12.02 3" xfId="35938" xr:uid="{C75A1F5E-E261-4C90-93B1-C7ECE44139D5}"/>
    <cellStyle name="s_DCF Matrix_MiniMerger7_2007.07.13 (RSRI)" xfId="891" xr:uid="{E6801052-D2E4-40D5-AFBE-03D8571F49EC}"/>
    <cellStyle name="s_DCF Matrix_MiniMerger7_2007.07.13 (RSRI) 2" xfId="6141" xr:uid="{471CD10A-4FF8-402A-99DF-3D48C280A3CB}"/>
    <cellStyle name="s_DCF Matrix_MiniMerger7_2007.07.13 (RSRI) 2 2" xfId="18116" xr:uid="{E8E8BFD8-6C6C-47BE-BDE3-E7A4157FC0B5}"/>
    <cellStyle name="s_DCF Matrix_MiniMerger7_2007.07.13 (RSRI) 2 3" xfId="21267" xr:uid="{C4538CCE-6135-4FE8-88DA-DEDEC9D48573}"/>
    <cellStyle name="s_DCF Matrix_MiniMerger7_2007.07.13 (RSRI) 2 4" xfId="29268" xr:uid="{40184578-A2DB-4A8A-9F7B-20583715FB09}"/>
    <cellStyle name="s_DCF Matrix_MiniMerger7_2007.07.13 (RSRI) 2 5" xfId="13525" xr:uid="{9CA28EE8-A7C7-4442-A698-9B3618A31608}"/>
    <cellStyle name="s_DCF Matrix_MiniMerger7_2007.07.13 (RSRI) 2 6" xfId="29276" xr:uid="{F1CCF792-FE3F-4DC1-857B-467ECDA23884}"/>
    <cellStyle name="s_DCF Matrix_MiniMerger7_2007.07.13 (RSRI) 3" xfId="35939" xr:uid="{BDD1935B-B50A-47BF-9F29-F1704564DDD9}"/>
    <cellStyle name="s_DCF Matrix_MiniMerger7_2007.07.13 (RSRI)_BALANÇO" xfId="3330" xr:uid="{0F4767C6-C2C9-49EF-9DE8-9CD628FA8FB6}"/>
    <cellStyle name="s_DCF Matrix_MiniMerger7_2007.07.13 (RSRI)_BALANÇO 2" xfId="8115" xr:uid="{9350A8CF-D02E-428D-AA45-C85E2FDD67F1}"/>
    <cellStyle name="s_DCF Matrix_MiniMerger7_2007.07.13 (RSRI)_BALANÇO 2 2" xfId="19938" xr:uid="{94788A80-AD69-4287-9B33-B34874086CD6}"/>
    <cellStyle name="s_DCF Matrix_MiniMerger7_2007.07.13 (RSRI)_BALANÇO 2 3" xfId="19688" xr:uid="{A6E7F735-37E1-4259-93EE-B02FC3D2EEA7}"/>
    <cellStyle name="s_DCF Matrix_MiniMerger7_2007.07.13 (RSRI)_BALANÇO 2 4" xfId="21474" xr:uid="{F4B9A43F-763C-4F0C-95B9-0EB19C4DEC31}"/>
    <cellStyle name="s_DCF Matrix_MiniMerger7_2007.07.13 (RSRI)_BALANÇO 2 5" xfId="30615" xr:uid="{83F0D1CD-B8A1-44C0-9227-206D684D1543}"/>
    <cellStyle name="s_DCF Matrix_MiniMerger7_2007.07.13 (RSRI)_BALANÇO 2 6" xfId="29303" xr:uid="{A57FB3AE-BF96-488B-A534-943CC285D04D}"/>
    <cellStyle name="s_DCF Matrix_MiniMerger7_2007.07.13 (RSRI)_BALANÇO 3" xfId="10862" xr:uid="{91B7880D-039E-4017-8053-3AB2197E86F1}"/>
    <cellStyle name="s_DCF Matrix_MiniMerger7_2007.07.13 (RSRI)_BALANÇO 3 2" xfId="12433" xr:uid="{8027C653-25F6-4A82-AD32-96854105301B}"/>
    <cellStyle name="s_DCF Matrix_MiniMerger7_2007.07.13 (RSRI)_BALANÇO 3 2 2" xfId="23675" xr:uid="{A4DB0FA3-7813-4A84-8C88-0648A506D527}"/>
    <cellStyle name="s_DCF Matrix_MiniMerger7_2007.07.13 (RSRI)_BALANÇO 3 2 3" xfId="27378" xr:uid="{4ED19214-91D9-4961-A4A6-84AE14CEA209}"/>
    <cellStyle name="s_DCF Matrix_MiniMerger7_2007.07.13 (RSRI)_BALANÇO 3 2 4" xfId="22757" xr:uid="{BF5CCE3A-C17B-4692-8CE6-8176192900D6}"/>
    <cellStyle name="s_DCF Matrix_MiniMerger7_2007.07.13 (RSRI)_BALANÇO 3 2 5" xfId="33422" xr:uid="{E1210B8B-4CEF-4E69-AB02-9FC245E08083}"/>
    <cellStyle name="s_DCF Matrix_MiniMerger7_2007.07.13 (RSRI)_BALANÇO 3 2 6" xfId="30335" xr:uid="{C29ACD7B-FD87-41BE-9628-901C8E0B6696}"/>
    <cellStyle name="s_DCF Matrix_MiniMerger7_2007.07.13 (RSRI)_DF's" xfId="2314" xr:uid="{74C4FC89-4741-43D7-8D1A-6F6CC2A3F812}"/>
    <cellStyle name="s_DCF Matrix_MiniMerger7_2007.07.13 (RSRI)_DF's 2" xfId="7099" xr:uid="{680DBB36-F311-433D-B5E5-C28011233B05}"/>
    <cellStyle name="s_DCF Matrix_MiniMerger7_2007.07.13 (RSRI)_DF's 2 2" xfId="19037" xr:uid="{8F24C1D5-E0C3-4FB9-8C49-37CC208EC06F}"/>
    <cellStyle name="s_DCF Matrix_MiniMerger7_2007.07.13 (RSRI)_DF's 2 3" xfId="21155" xr:uid="{F1EB551C-FE66-4C14-BF1C-A1CFA3653B58}"/>
    <cellStyle name="s_DCF Matrix_MiniMerger7_2007.07.13 (RSRI)_DF's 2 4" xfId="16776" xr:uid="{F851623F-635D-4985-B151-590543164943}"/>
    <cellStyle name="s_DCF Matrix_MiniMerger7_2007.07.13 (RSRI)_DF's 2 5" xfId="16152" xr:uid="{650AB286-DA24-4D80-A99D-5B8DEC4B1B56}"/>
    <cellStyle name="s_DCF Matrix_MiniMerger7_2007.07.13 (RSRI)_DF's 2 6" xfId="16702" xr:uid="{B4CB58AE-69A5-40CC-8D30-7E96B846647A}"/>
    <cellStyle name="s_DCF Matrix_MiniMerger7_2007.07.13 (RSRI)_DF's 3" xfId="10362" xr:uid="{E9524F3C-2EE8-497A-B3A7-FA9832C79F6F}"/>
    <cellStyle name="s_DCF Matrix_MiniMerger7_2007.07.13 (RSRI)_DF's 3 2" xfId="11940" xr:uid="{DB954872-5316-4114-8383-4A74EC757526}"/>
    <cellStyle name="s_DCF Matrix_MiniMerger7_2007.07.13 (RSRI)_DF's 3 2 2" xfId="23182" xr:uid="{3A19D397-D1A5-49F6-A922-6DB383EC3593}"/>
    <cellStyle name="s_DCF Matrix_MiniMerger7_2007.07.13 (RSRI)_DF's 3 2 3" xfId="26885" xr:uid="{93E461CE-D544-485E-BB2F-F415DB67A3F7}"/>
    <cellStyle name="s_DCF Matrix_MiniMerger7_2007.07.13 (RSRI)_DF's 3 2 4" xfId="22791" xr:uid="{3983D834-D2F9-4A4D-853D-A8B9742AAC61}"/>
    <cellStyle name="s_DCF Matrix_MiniMerger7_2007.07.13 (RSRI)_DF's 3 2 5" xfId="31814" xr:uid="{D2929F71-2431-4588-95EC-80F5BCCB0314}"/>
    <cellStyle name="s_DCF Matrix_MiniMerger7_2007.07.13 (RSRI)_DF's 3 2 6" xfId="33685" xr:uid="{A58B5304-686A-49A5-B4F1-15EECA436CE4}"/>
    <cellStyle name="s_DCF Matrix_MiniMerger7_2007.07.13 (RSRI)_EVOLUÇÃO OBRA" xfId="5322" xr:uid="{EB2035D6-90F4-4D02-B220-D908ECF4916D}"/>
    <cellStyle name="s_DCF Matrix_MiniMerger7_2007.07.13 (RSRI)_EVOLUÇÃO OBRA 2" xfId="9607" xr:uid="{A20239E2-D640-4405-A0A0-093EA78AF4F3}"/>
    <cellStyle name="s_DCF Matrix_MiniMerger7_2007.07.13 (RSRI)_EVOLUÇÃO OBRA 2 2" xfId="21324" xr:uid="{E9D91B34-D7C7-4530-BC96-4CEEE1B0AB1A}"/>
    <cellStyle name="s_DCF Matrix_MiniMerger7_2007.07.13 (RSRI)_EVOLUÇÃO OBRA 2 3" xfId="25063" xr:uid="{608DF4A7-F5E0-4330-BF1E-986DD0922CE8}"/>
    <cellStyle name="s_DCF Matrix_MiniMerger7_2007.07.13 (RSRI)_EVOLUÇÃO OBRA 2 4" xfId="26187" xr:uid="{AC29A17F-F758-4B76-8D74-7DA63809657C}"/>
    <cellStyle name="s_DCF Matrix_MiniMerger7_2007.07.13 (RSRI)_EVOLUÇÃO OBRA 2 5" xfId="31209" xr:uid="{A97D1925-761F-42EA-AF67-009FEDCA5F54}"/>
    <cellStyle name="s_DCF Matrix_MiniMerger7_2007.07.13 (RSRI)_EVOLUÇÃO OBRA 2 6" xfId="32293" xr:uid="{4E385CDE-BD6B-44B6-A8C2-7A8CC7B3975C}"/>
    <cellStyle name="s_DCF Matrix_MiniMerger7_2007.07.13 (RSRI)_EVOLUÇÃO OBRA 3" xfId="11374" xr:uid="{1B53DA39-C2C2-41EB-B471-19C1F8914BE3}"/>
    <cellStyle name="s_DCF Matrix_MiniMerger7_2007.07.13 (RSRI)_EVOLUÇÃO OBRA 3 2" xfId="12933" xr:uid="{62E2B3F4-408B-4294-9314-2F75FBFE56FF}"/>
    <cellStyle name="s_DCF Matrix_MiniMerger7_2007.07.13 (RSRI)_EVOLUÇÃO OBRA 3 2 2" xfId="24175" xr:uid="{8EEBE922-1B74-4299-9181-056ADC59C805}"/>
    <cellStyle name="s_DCF Matrix_MiniMerger7_2007.07.13 (RSRI)_EVOLUÇÃO OBRA 3 2 3" xfId="27876" xr:uid="{6CDD6F84-DC5A-4297-99AF-322D480C0B36}"/>
    <cellStyle name="s_DCF Matrix_MiniMerger7_2007.07.13 (RSRI)_EVOLUÇÃO OBRA 3 2 4" xfId="22058" xr:uid="{3EC9A4CC-828A-4262-87E8-19EBAD50B485}"/>
    <cellStyle name="s_DCF Matrix_MiniMerger7_2007.07.13 (RSRI)_EVOLUÇÃO OBRA 3 2 5" xfId="16012" xr:uid="{148D13D0-11B6-4B80-84FD-0B2AABE20778}"/>
    <cellStyle name="s_DCF Matrix_MiniMerger7_2007.07.13 (RSRI)_EVOLUÇÃO OBRA 3 2 6" xfId="22533" xr:uid="{4A0E48C2-9D34-4D32-971C-54B1DA9828AD}"/>
    <cellStyle name="s_DCF Matrix_MiniMerger7_2007.07.13 (RSRI)_VSO-4T08-2008.12.02" xfId="4328" xr:uid="{AC5F57FF-A506-4C29-9620-003B5280025F}"/>
    <cellStyle name="s_DCF Matrix_MiniMerger7_2007.07.13 (RSRI)_VSO-4T08-2008.12.02 2" xfId="8863" xr:uid="{E7DC9E57-8DD6-4E81-81D1-D675E05B8748}"/>
    <cellStyle name="s_DCF Matrix_MiniMerger7_2007.07.13 (RSRI)_VSO-4T08-2008.12.02 2 2" xfId="20602" xr:uid="{46632B31-11FF-4D88-A65F-4D9E3D59BAC3}"/>
    <cellStyle name="s_DCF Matrix_MiniMerger7_2007.07.13 (RSRI)_VSO-4T08-2008.12.02 2 3" xfId="18719" xr:uid="{33E045FA-16D0-4645-86B6-1830040485E9}"/>
    <cellStyle name="s_DCF Matrix_MiniMerger7_2007.07.13 (RSRI)_VSO-4T08-2008.12.02 2 4" xfId="30812" xr:uid="{50ABB706-4F61-49DE-91C2-1F1D8DEA5408}"/>
    <cellStyle name="s_DCF Matrix_MiniMerger7_2007.07.13 (RSRI)_VSO-4T08-2008.12.02 2 5" xfId="28624" xr:uid="{4B62DE7E-1864-4DC3-887E-86F0952FADB1}"/>
    <cellStyle name="s_DCF Matrix_MiniMerger7_2007.07.13 (RSRI)_VSO-4T08-2008.12.02 2 6" xfId="34756" xr:uid="{5585D43B-0BF4-41F9-8F9D-5BF02766F24A}"/>
    <cellStyle name="s_DCF Matrix_MiniMerger7_2007.07.13 (RSRI)_VSO-4T08-2008.12.02 3" xfId="35940" xr:uid="{7BB5C7D0-958C-4CCF-BDE0-68C735A9F649}"/>
    <cellStyle name="s_DCF Matrix_MJS New Look Merger Model" xfId="892" xr:uid="{33707887-646F-492A-B9AE-DA95CC8CAB77}"/>
    <cellStyle name="s_DCF Matrix_MJS New Look Merger Model 2" xfId="6142" xr:uid="{0A50C3A9-DAF1-4829-A7F2-FC60050A9D0C}"/>
    <cellStyle name="s_DCF Matrix_MJS New Look Merger Model 2 2" xfId="18117" xr:uid="{E37CFEA9-CE25-4046-B86A-0D2E72F71EFD}"/>
    <cellStyle name="s_DCF Matrix_MJS New Look Merger Model 2 3" xfId="17425" xr:uid="{E33431FD-4484-443E-A786-F590FE6AE33E}"/>
    <cellStyle name="s_DCF Matrix_MJS New Look Merger Model 2 4" xfId="26444" xr:uid="{50A4EA02-7F27-49A4-B863-9724610D31E4}"/>
    <cellStyle name="s_DCF Matrix_MJS New Look Merger Model 2 5" xfId="31842" xr:uid="{77041963-4511-4E97-BEEC-C76694015711}"/>
    <cellStyle name="s_DCF Matrix_MJS New Look Merger Model 2 6" xfId="32868" xr:uid="{C92ABF5D-8A73-4D61-9275-34E5AB1DA337}"/>
    <cellStyle name="s_DCF Matrix_MJS New Look Merger Model 3" xfId="35941" xr:uid="{817F9481-0BEC-4417-BA2F-800E85FF7C9A}"/>
    <cellStyle name="s_DCF Matrix_MJS New Look Merger Model_2007.04.13 (RSRI)" xfId="893" xr:uid="{6CE9ED8B-C62C-4824-99C2-364369A83092}"/>
    <cellStyle name="s_DCF Matrix_MJS New Look Merger Model_2007.04.13 (RSRI) 2" xfId="6143" xr:uid="{79DD07B5-97AD-4E11-9DEB-0214E97C3ABE}"/>
    <cellStyle name="s_DCF Matrix_MJS New Look Merger Model_2007.04.13 (RSRI) 2 2" xfId="18118" xr:uid="{ACA74493-E813-4D2A-8BC1-E5D2FE6C6171}"/>
    <cellStyle name="s_DCF Matrix_MJS New Look Merger Model_2007.04.13 (RSRI) 2 3" xfId="18983" xr:uid="{6E5B451A-083D-4C74-92F5-FE974C20DF9F}"/>
    <cellStyle name="s_DCF Matrix_MJS New Look Merger Model_2007.04.13 (RSRI) 2 4" xfId="21762" xr:uid="{F68DC273-80C7-48D2-BF75-D9907D99B856}"/>
    <cellStyle name="s_DCF Matrix_MJS New Look Merger Model_2007.04.13 (RSRI) 2 5" xfId="29689" xr:uid="{80610377-AF4B-4745-858A-742A58207AF3}"/>
    <cellStyle name="s_DCF Matrix_MJS New Look Merger Model_2007.04.13 (RSRI) 2 6" xfId="33064" xr:uid="{592A83A3-E3AF-4F3C-9D8C-3951D6104E0A}"/>
    <cellStyle name="s_DCF Matrix_MJS New Look Merger Model_2007.04.13 (RSRI) 3" xfId="35942" xr:uid="{A4BD79B1-532B-4B47-B3BC-8B4B9435147E}"/>
    <cellStyle name="s_DCF Matrix_MJS New Look Merger Model_2007.04.13 (RSRI)_BALANÇO" xfId="3331" xr:uid="{03DAFA4E-3A00-4853-998A-89A8AFCBCFB7}"/>
    <cellStyle name="s_DCF Matrix_MJS New Look Merger Model_2007.04.13 (RSRI)_BALANÇO 2" xfId="8116" xr:uid="{A14D5263-2C1E-46E1-825B-09F6D70314C5}"/>
    <cellStyle name="s_DCF Matrix_MJS New Look Merger Model_2007.04.13 (RSRI)_BALANÇO 2 2" xfId="19939" xr:uid="{F51E7E38-8064-4768-B110-336CB0723ED6}"/>
    <cellStyle name="s_DCF Matrix_MJS New Look Merger Model_2007.04.13 (RSRI)_BALANÇO 2 3" xfId="15702" xr:uid="{91C86111-EFCA-4710-B098-13C374985124}"/>
    <cellStyle name="s_DCF Matrix_MJS New Look Merger Model_2007.04.13 (RSRI)_BALANÇO 2 4" xfId="16944" xr:uid="{7977554C-1807-44D0-B04A-DE56675BAD7E}"/>
    <cellStyle name="s_DCF Matrix_MJS New Look Merger Model_2007.04.13 (RSRI)_BALANÇO 2 5" xfId="16316" xr:uid="{CA01BC5D-ED39-45AB-975D-B13BECF83DE8}"/>
    <cellStyle name="s_DCF Matrix_MJS New Look Merger Model_2007.04.13 (RSRI)_BALANÇO 2 6" xfId="33316" xr:uid="{D6FD7990-B317-4EBA-B9AC-5C9040C896BF}"/>
    <cellStyle name="s_DCF Matrix_MJS New Look Merger Model_2007.04.13 (RSRI)_BALANÇO 3" xfId="10863" xr:uid="{2822AFD1-4D10-41CE-A8D2-641D32535593}"/>
    <cellStyle name="s_DCF Matrix_MJS New Look Merger Model_2007.04.13 (RSRI)_BALANÇO 3 2" xfId="12434" xr:uid="{A40810FD-67A6-4AC3-AB30-D1E6DE33A850}"/>
    <cellStyle name="s_DCF Matrix_MJS New Look Merger Model_2007.04.13 (RSRI)_BALANÇO 3 2 2" xfId="23676" xr:uid="{42E9E694-3908-4929-86B9-DE55BC0A6088}"/>
    <cellStyle name="s_DCF Matrix_MJS New Look Merger Model_2007.04.13 (RSRI)_BALANÇO 3 2 3" xfId="27379" xr:uid="{F43181C5-423F-4765-8942-F74B85130C41}"/>
    <cellStyle name="s_DCF Matrix_MJS New Look Merger Model_2007.04.13 (RSRI)_BALANÇO 3 2 4" xfId="14665" xr:uid="{C650BCF1-BC8F-4F43-87A7-254D0D4EFC9E}"/>
    <cellStyle name="s_DCF Matrix_MJS New Look Merger Model_2007.04.13 (RSRI)_BALANÇO 3 2 5" xfId="21515" xr:uid="{4BDC3797-ECA6-4057-803A-3875B52B509B}"/>
    <cellStyle name="s_DCF Matrix_MJS New Look Merger Model_2007.04.13 (RSRI)_BALANÇO 3 2 6" xfId="34483" xr:uid="{055CD88E-2716-4DDC-BBE7-65A30E196486}"/>
    <cellStyle name="s_DCF Matrix_MJS New Look Merger Model_2007.04.13 (RSRI)_DF's" xfId="2315" xr:uid="{5CE79481-9D49-44EC-A0FE-82FD8E4DE86F}"/>
    <cellStyle name="s_DCF Matrix_MJS New Look Merger Model_2007.04.13 (RSRI)_DF's 2" xfId="7100" xr:uid="{B8DCB3F2-AB25-49CF-924E-63A17C20E7B7}"/>
    <cellStyle name="s_DCF Matrix_MJS New Look Merger Model_2007.04.13 (RSRI)_DF's 2 2" xfId="19038" xr:uid="{5AC70B03-75DC-4B6F-B7A7-E57ED4973F76}"/>
    <cellStyle name="s_DCF Matrix_MJS New Look Merger Model_2007.04.13 (RSRI)_DF's 2 3" xfId="17324" xr:uid="{F0A54403-332B-49AB-B63B-88F57EA832B4}"/>
    <cellStyle name="s_DCF Matrix_MJS New Look Merger Model_2007.04.13 (RSRI)_DF's 2 4" xfId="30544" xr:uid="{EB5E6737-D4D5-42C8-AD90-790405EA019D}"/>
    <cellStyle name="s_DCF Matrix_MJS New Look Merger Model_2007.04.13 (RSRI)_DF's 2 5" xfId="14112" xr:uid="{2BF2F769-3BDD-4E36-8458-9FC70AEE10FA}"/>
    <cellStyle name="s_DCF Matrix_MJS New Look Merger Model_2007.04.13 (RSRI)_DF's 2 6" xfId="14361" xr:uid="{B0FD3DBC-8FA4-40C9-9E70-0625CB65582D}"/>
    <cellStyle name="s_DCF Matrix_MJS New Look Merger Model_2007.04.13 (RSRI)_DF's 3" xfId="10363" xr:uid="{A7BBDC4D-3008-4270-9178-7EBDBB3491C4}"/>
    <cellStyle name="s_DCF Matrix_MJS New Look Merger Model_2007.04.13 (RSRI)_DF's 3 2" xfId="11941" xr:uid="{66CA073A-58E8-40D3-9EA8-405FAFCC85AB}"/>
    <cellStyle name="s_DCF Matrix_MJS New Look Merger Model_2007.04.13 (RSRI)_DF's 3 2 2" xfId="23183" xr:uid="{D64D5E83-55FE-4E8F-A664-EAD8126AC178}"/>
    <cellStyle name="s_DCF Matrix_MJS New Look Merger Model_2007.04.13 (RSRI)_DF's 3 2 3" xfId="26886" xr:uid="{7C0809C0-6DC9-4257-80AF-4C05A78D3C75}"/>
    <cellStyle name="s_DCF Matrix_MJS New Look Merger Model_2007.04.13 (RSRI)_DF's 3 2 4" xfId="25445" xr:uid="{919AEF48-0A7D-469C-A931-E785ED148CC9}"/>
    <cellStyle name="s_DCF Matrix_MJS New Look Merger Model_2007.04.13 (RSRI)_DF's 3 2 5" xfId="30990" xr:uid="{465BCFF6-2A41-42E6-B5FE-4D183CA8EB2E}"/>
    <cellStyle name="s_DCF Matrix_MJS New Look Merger Model_2007.04.13 (RSRI)_DF's 3 2 6" xfId="14959" xr:uid="{89E7C7B1-2148-4F81-8728-71E8E6946407}"/>
    <cellStyle name="s_DCF Matrix_MJS New Look Merger Model_2007.04.13 (RSRI)_EVOLUÇÃO OBRA" xfId="5323" xr:uid="{E112E98C-D5E8-4BBA-8E89-E7447A922227}"/>
    <cellStyle name="s_DCF Matrix_MJS New Look Merger Model_2007.04.13 (RSRI)_EVOLUÇÃO OBRA 2" xfId="9608" xr:uid="{81310186-42FE-46ED-8B73-C21A0E5DA24D}"/>
    <cellStyle name="s_DCF Matrix_MJS New Look Merger Model_2007.04.13 (RSRI)_EVOLUÇÃO OBRA 2 2" xfId="21325" xr:uid="{26553F76-E110-4944-A8EA-67DC207DF241}"/>
    <cellStyle name="s_DCF Matrix_MJS New Look Merger Model_2007.04.13 (RSRI)_EVOLUÇÃO OBRA 2 3" xfId="25064" xr:uid="{BAAD5916-A63D-468D-8258-23F37BC35333}"/>
    <cellStyle name="s_DCF Matrix_MJS New Look Merger Model_2007.04.13 (RSRI)_EVOLUÇÃO OBRA 2 4" xfId="25704" xr:uid="{64B7BDDA-2D43-4FC8-9F19-8021C2DBA4DA}"/>
    <cellStyle name="s_DCF Matrix_MJS New Look Merger Model_2007.04.13 (RSRI)_EVOLUÇÃO OBRA 2 5" xfId="31148" xr:uid="{547F737C-A05A-46A5-A5DC-8169F6F4881F}"/>
    <cellStyle name="s_DCF Matrix_MJS New Look Merger Model_2007.04.13 (RSRI)_EVOLUÇÃO OBRA 2 6" xfId="15208" xr:uid="{63C6ACDA-EBA8-4A4B-9A1C-9B32AEF826C9}"/>
    <cellStyle name="s_DCF Matrix_MJS New Look Merger Model_2007.04.13 (RSRI)_EVOLUÇÃO OBRA 3" xfId="11375" xr:uid="{57371F0C-8CF7-4B6A-A7F7-3B5CD2E006C1}"/>
    <cellStyle name="s_DCF Matrix_MJS New Look Merger Model_2007.04.13 (RSRI)_EVOLUÇÃO OBRA 3 2" xfId="12934" xr:uid="{9DAD4636-230F-4290-A87E-5DF5AD9E6C5A}"/>
    <cellStyle name="s_DCF Matrix_MJS New Look Merger Model_2007.04.13 (RSRI)_EVOLUÇÃO OBRA 3 2 2" xfId="24176" xr:uid="{EC31686D-7B09-43DD-A4AA-EE4C36708961}"/>
    <cellStyle name="s_DCF Matrix_MJS New Look Merger Model_2007.04.13 (RSRI)_EVOLUÇÃO OBRA 3 2 3" xfId="27877" xr:uid="{350F1505-A808-482B-BE42-1E1959A2CFAC}"/>
    <cellStyle name="s_DCF Matrix_MJS New Look Merger Model_2007.04.13 (RSRI)_EVOLUÇÃO OBRA 3 2 4" xfId="14712" xr:uid="{671842D5-176C-48BA-AA86-5A6604A5CDB7}"/>
    <cellStyle name="s_DCF Matrix_MJS New Look Merger Model_2007.04.13 (RSRI)_EVOLUÇÃO OBRA 3 2 5" xfId="30920" xr:uid="{D4E9BE44-60AE-4D6E-81C7-7A46AF517A9C}"/>
    <cellStyle name="s_DCF Matrix_MJS New Look Merger Model_2007.04.13 (RSRI)_EVOLUÇÃO OBRA 3 2 6" xfId="33775" xr:uid="{DC0FB296-7E6E-4E3F-ACEB-0E457D296082}"/>
    <cellStyle name="s_DCF Matrix_MJS New Look Merger Model_2007.04.13 (RSRI)_VSO-4T08-2008.12.02" xfId="4329" xr:uid="{0404BF6E-C197-45AD-8331-3C9BF1BD2C40}"/>
    <cellStyle name="s_DCF Matrix_MJS New Look Merger Model_2007.04.13 (RSRI)_VSO-4T08-2008.12.02 2" xfId="8864" xr:uid="{C178132D-FBAE-4CE8-B49F-6653CAF1C11B}"/>
    <cellStyle name="s_DCF Matrix_MJS New Look Merger Model_2007.04.13 (RSRI)_VSO-4T08-2008.12.02 2 2" xfId="20603" xr:uid="{8BECAB1C-4DD5-4E71-9C09-7BEBC47D7F63}"/>
    <cellStyle name="s_DCF Matrix_MJS New Look Merger Model_2007.04.13 (RSRI)_VSO-4T08-2008.12.02 2 3" xfId="14862" xr:uid="{71194438-FFB8-4A08-A5C2-727360C4B86E}"/>
    <cellStyle name="s_DCF Matrix_MJS New Look Merger Model_2007.04.13 (RSRI)_VSO-4T08-2008.12.02 2 4" xfId="29807" xr:uid="{1AD7AAF5-B810-43D2-9F45-214CF5722127}"/>
    <cellStyle name="s_DCF Matrix_MJS New Look Merger Model_2007.04.13 (RSRI)_VSO-4T08-2008.12.02 2 5" xfId="14714" xr:uid="{7C3A3D13-FEDA-4C72-AD85-CE282FFDE4E0}"/>
    <cellStyle name="s_DCF Matrix_MJS New Look Merger Model_2007.04.13 (RSRI)_VSO-4T08-2008.12.02 2 6" xfId="28592" xr:uid="{BF8DB229-2FE4-460C-B955-754B6FA24A54}"/>
    <cellStyle name="s_DCF Matrix_MJS New Look Merger Model_2007.04.13 (RSRI)_VSO-4T08-2008.12.02 3" xfId="35943" xr:uid="{7743084D-9729-4EB7-8C86-55D85D05273F}"/>
    <cellStyle name="s_DCF Matrix_MJS New Look Merger Model_2007.07.13 (RSRI)" xfId="894" xr:uid="{63969521-9FAA-4E16-8BB4-1CA6969ABC0D}"/>
    <cellStyle name="s_DCF Matrix_MJS New Look Merger Model_2007.07.13 (RSRI) 2" xfId="6144" xr:uid="{02110F5C-EEEC-4E71-9253-263A4BD411A1}"/>
    <cellStyle name="s_DCF Matrix_MJS New Look Merger Model_2007.07.13 (RSRI) 2 2" xfId="18119" xr:uid="{CAC127D4-7266-4995-A679-01550566466F}"/>
    <cellStyle name="s_DCF Matrix_MJS New Look Merger Model_2007.07.13 (RSRI) 2 3" xfId="15114" xr:uid="{18497406-EF0C-45EE-A142-C039FC6E0300}"/>
    <cellStyle name="s_DCF Matrix_MJS New Look Merger Model_2007.07.13 (RSRI) 2 4" xfId="30577" xr:uid="{062B1832-9B7E-48A2-AC36-241835AC9E80}"/>
    <cellStyle name="s_DCF Matrix_MJS New Look Merger Model_2007.07.13 (RSRI) 2 5" xfId="14633" xr:uid="{A2D4F665-FED3-4B94-9A85-E55261CBA51C}"/>
    <cellStyle name="s_DCF Matrix_MJS New Look Merger Model_2007.07.13 (RSRI) 2 6" xfId="30440" xr:uid="{E38007DC-D419-46DD-88A2-F0F9CB92FB1A}"/>
    <cellStyle name="s_DCF Matrix_MJS New Look Merger Model_2007.07.13 (RSRI) 3" xfId="35944" xr:uid="{F9247602-F777-4516-9622-8A1D5EEAC002}"/>
    <cellStyle name="s_DCF Matrix_MJS New Look Merger Model_2007.07.13 (RSRI)_BALANÇO" xfId="3332" xr:uid="{0975372F-499C-462B-998A-97EC2A6153D2}"/>
    <cellStyle name="s_DCF Matrix_MJS New Look Merger Model_2007.07.13 (RSRI)_BALANÇO 2" xfId="8117" xr:uid="{55F29004-BA5F-4BEA-976C-4ADF85FC2364}"/>
    <cellStyle name="s_DCF Matrix_MJS New Look Merger Model_2007.07.13 (RSRI)_BALANÇO 2 2" xfId="19940" xr:uid="{64A3A01B-1C48-4396-95DE-AD643B08AB1B}"/>
    <cellStyle name="s_DCF Matrix_MJS New Look Merger Model_2007.07.13 (RSRI)_BALANÇO 2 3" xfId="13626" xr:uid="{050BE8E0-590E-4D24-940A-8D7864BADB94}"/>
    <cellStyle name="s_DCF Matrix_MJS New Look Merger Model_2007.07.13 (RSRI)_BALANÇO 2 4" xfId="30513" xr:uid="{FA009A4E-DB72-4F69-A732-60D27301FA03}"/>
    <cellStyle name="s_DCF Matrix_MJS New Look Merger Model_2007.07.13 (RSRI)_BALANÇO 2 5" xfId="15367" xr:uid="{6745E6B1-6584-43E9-BEFA-EA5A9C97FF9C}"/>
    <cellStyle name="s_DCF Matrix_MJS New Look Merger Model_2007.07.13 (RSRI)_BALANÇO 2 6" xfId="15989" xr:uid="{7BC8F130-0DF6-431C-B4E6-D6D20181BDDB}"/>
    <cellStyle name="s_DCF Matrix_MJS New Look Merger Model_2007.07.13 (RSRI)_BALANÇO 3" xfId="10864" xr:uid="{F5185DE9-3E71-4E6E-BEDD-C385948B0A61}"/>
    <cellStyle name="s_DCF Matrix_MJS New Look Merger Model_2007.07.13 (RSRI)_BALANÇO 3 2" xfId="12435" xr:uid="{F9A44BBA-522A-420D-9286-195F6C3B0B5D}"/>
    <cellStyle name="s_DCF Matrix_MJS New Look Merger Model_2007.07.13 (RSRI)_BALANÇO 3 2 2" xfId="23677" xr:uid="{8A2B9CF1-2EBC-4D95-8189-5F29262583B4}"/>
    <cellStyle name="s_DCF Matrix_MJS New Look Merger Model_2007.07.13 (RSRI)_BALANÇO 3 2 3" xfId="27380" xr:uid="{1AD81C6C-410E-4014-AFF0-F534B82F2397}"/>
    <cellStyle name="s_DCF Matrix_MJS New Look Merger Model_2007.07.13 (RSRI)_BALANÇO 3 2 4" xfId="28445" xr:uid="{974C7768-DB28-4935-938D-F63F113242FD}"/>
    <cellStyle name="s_DCF Matrix_MJS New Look Merger Model_2007.07.13 (RSRI)_BALANÇO 3 2 5" xfId="20210" xr:uid="{D9EA87B4-1B00-4012-A97D-7C2FE5195ADF}"/>
    <cellStyle name="s_DCF Matrix_MJS New Look Merger Model_2007.07.13 (RSRI)_BALANÇO 3 2 6" xfId="34113" xr:uid="{019AFF82-3737-4EB1-AFE5-7324F80CB28E}"/>
    <cellStyle name="s_DCF Matrix_MJS New Look Merger Model_2007.07.13 (RSRI)_DF's" xfId="2316" xr:uid="{6764A76A-8775-42EF-AD12-D5546D5D790A}"/>
    <cellStyle name="s_DCF Matrix_MJS New Look Merger Model_2007.07.13 (RSRI)_DF's 2" xfId="7101" xr:uid="{84AD8FD8-08D0-4E45-B346-7F8097F3792E}"/>
    <cellStyle name="s_DCF Matrix_MJS New Look Merger Model_2007.07.13 (RSRI)_DF's 2 2" xfId="19039" xr:uid="{3E248611-D976-4F26-A22E-9DA5ECDA804C}"/>
    <cellStyle name="s_DCF Matrix_MJS New Look Merger Model_2007.07.13 (RSRI)_DF's 2 3" xfId="18873" xr:uid="{29D076BF-64F6-45C0-8AFB-D9B7F2FB6FA8}"/>
    <cellStyle name="s_DCF Matrix_MJS New Look Merger Model_2007.07.13 (RSRI)_DF's 2 4" xfId="29538" xr:uid="{B9D36FB4-171D-43C7-8C95-576B7351A91C}"/>
    <cellStyle name="s_DCF Matrix_MJS New Look Merger Model_2007.07.13 (RSRI)_DF's 2 5" xfId="16447" xr:uid="{5C5C0B4E-4EE3-4E3B-B1C9-1677B23D2422}"/>
    <cellStyle name="s_DCF Matrix_MJS New Look Merger Model_2007.07.13 (RSRI)_DF's 2 6" xfId="32845" xr:uid="{2971E79C-9115-4951-8B96-FCE76B83D1E2}"/>
    <cellStyle name="s_DCF Matrix_MJS New Look Merger Model_2007.07.13 (RSRI)_DF's 3" xfId="10364" xr:uid="{DD5B3301-4E3D-4C2C-8634-BE1C9A672913}"/>
    <cellStyle name="s_DCF Matrix_MJS New Look Merger Model_2007.07.13 (RSRI)_DF's 3 2" xfId="11942" xr:uid="{48E3F340-F220-4F5F-8023-EB0691F3A40F}"/>
    <cellStyle name="s_DCF Matrix_MJS New Look Merger Model_2007.07.13 (RSRI)_DF's 3 2 2" xfId="23184" xr:uid="{3C4ED7AA-E914-4CFE-8ABF-F5257BC03F85}"/>
    <cellStyle name="s_DCF Matrix_MJS New Look Merger Model_2007.07.13 (RSRI)_DF's 3 2 3" xfId="26887" xr:uid="{3C9708C8-C4EF-4655-872C-12122EDC3B82}"/>
    <cellStyle name="s_DCF Matrix_MJS New Look Merger Model_2007.07.13 (RSRI)_DF's 3 2 4" xfId="20295" xr:uid="{FCE3323D-15F1-4A95-84E5-5680A80C5F5C}"/>
    <cellStyle name="s_DCF Matrix_MJS New Look Merger Model_2007.07.13 (RSRI)_DF's 3 2 5" xfId="29923" xr:uid="{22CB70A3-51B3-4F27-B569-09E406A706E8}"/>
    <cellStyle name="s_DCF Matrix_MJS New Look Merger Model_2007.07.13 (RSRI)_DF's 3 2 6" xfId="21639" xr:uid="{DEC2C102-A2F1-4879-8BA6-4164C8AE076B}"/>
    <cellStyle name="s_DCF Matrix_MJS New Look Merger Model_2007.07.13 (RSRI)_EVOLUÇÃO OBRA" xfId="5324" xr:uid="{44D66C03-4103-4EFA-9C50-17E04070F404}"/>
    <cellStyle name="s_DCF Matrix_MJS New Look Merger Model_2007.07.13 (RSRI)_EVOLUÇÃO OBRA 2" xfId="9609" xr:uid="{AF8B5855-9721-4268-BC64-B9DEE3858F4E}"/>
    <cellStyle name="s_DCF Matrix_MJS New Look Merger Model_2007.07.13 (RSRI)_EVOLUÇÃO OBRA 2 2" xfId="21326" xr:uid="{99EDCF8E-1B68-4E46-A135-E37CC8C841F3}"/>
    <cellStyle name="s_DCF Matrix_MJS New Look Merger Model_2007.07.13 (RSRI)_EVOLUÇÃO OBRA 2 3" xfId="25065" xr:uid="{8AD82374-5975-4224-B54F-D3890DF75775}"/>
    <cellStyle name="s_DCF Matrix_MJS New Look Merger Model_2007.07.13 (RSRI)_EVOLUÇÃO OBRA 2 4" xfId="26301" xr:uid="{328483D0-B373-40BF-8E0B-9DD2891C3EDB}"/>
    <cellStyle name="s_DCF Matrix_MJS New Look Merger Model_2007.07.13 (RSRI)_EVOLUÇÃO OBRA 2 5" xfId="32064" xr:uid="{A5289E56-59FD-4F67-B1AA-4C81E6B48ECB}"/>
    <cellStyle name="s_DCF Matrix_MJS New Look Merger Model_2007.07.13 (RSRI)_EVOLUÇÃO OBRA 2 6" xfId="34020" xr:uid="{31AF57F1-E723-4E99-BCB5-E7EED8AF4AB6}"/>
    <cellStyle name="s_DCF Matrix_MJS New Look Merger Model_2007.07.13 (RSRI)_EVOLUÇÃO OBRA 3" xfId="11376" xr:uid="{D964FA2C-1D1C-4E8E-AA42-9A3806F479E1}"/>
    <cellStyle name="s_DCF Matrix_MJS New Look Merger Model_2007.07.13 (RSRI)_EVOLUÇÃO OBRA 3 2" xfId="12935" xr:uid="{E28F9F88-D2E4-4403-B403-530834BD535D}"/>
    <cellStyle name="s_DCF Matrix_MJS New Look Merger Model_2007.07.13 (RSRI)_EVOLUÇÃO OBRA 3 2 2" xfId="24177" xr:uid="{4AA1C416-59C2-4234-A2A3-71EB3E944B27}"/>
    <cellStyle name="s_DCF Matrix_MJS New Look Merger Model_2007.07.13 (RSRI)_EVOLUÇÃO OBRA 3 2 3" xfId="27878" xr:uid="{F91E8A82-7517-4D70-B4DD-68BB6295E94B}"/>
    <cellStyle name="s_DCF Matrix_MJS New Look Merger Model_2007.07.13 (RSRI)_EVOLUÇÃO OBRA 3 2 4" xfId="26340" xr:uid="{F3CF937D-F932-40B4-B6D4-D83C12AD1922}"/>
    <cellStyle name="s_DCF Matrix_MJS New Look Merger Model_2007.07.13 (RSRI)_EVOLUÇÃO OBRA 3 2 5" xfId="32688" xr:uid="{6AFEAA2A-3CAB-4DC9-A6C5-4CC702F46D3F}"/>
    <cellStyle name="s_DCF Matrix_MJS New Look Merger Model_2007.07.13 (RSRI)_EVOLUÇÃO OBRA 3 2 6" xfId="30732" xr:uid="{5F70739A-0BC0-48B7-94DE-28D006C8AEDB}"/>
    <cellStyle name="s_DCF Matrix_MJS New Look Merger Model_2007.07.13 (RSRI)_VSO-4T08-2008.12.02" xfId="4330" xr:uid="{9D16FE89-8D50-493E-9581-0AE26DDDA48A}"/>
    <cellStyle name="s_DCF Matrix_MJS New Look Merger Model_2007.07.13 (RSRI)_VSO-4T08-2008.12.02 2" xfId="8865" xr:uid="{5B43CF1D-ADB6-4051-B815-3CC1BBBBBBA4}"/>
    <cellStyle name="s_DCF Matrix_MJS New Look Merger Model_2007.07.13 (RSRI)_VSO-4T08-2008.12.02 2 2" xfId="20604" xr:uid="{697E6DB5-16EB-45D9-AE93-AA0ED8CC211E}"/>
    <cellStyle name="s_DCF Matrix_MJS New Look Merger Model_2007.07.13 (RSRI)_VSO-4T08-2008.12.02 2 3" xfId="19619" xr:uid="{708B6BE5-E5A1-4E7E-8FF2-E614C8BAEE3E}"/>
    <cellStyle name="s_DCF Matrix_MJS New Look Merger Model_2007.07.13 (RSRI)_VSO-4T08-2008.12.02 2 4" xfId="28678" xr:uid="{4B8D673C-F8FA-4101-8B2B-144FFA925846}"/>
    <cellStyle name="s_DCF Matrix_MJS New Look Merger Model_2007.07.13 (RSRI)_VSO-4T08-2008.12.02 2 5" xfId="17097" xr:uid="{EDBD85BB-44ED-4793-ADBC-B0BF5B4F0CA7}"/>
    <cellStyle name="s_DCF Matrix_MJS New Look Merger Model_2007.07.13 (RSRI)_VSO-4T08-2008.12.02 2 6" xfId="25876" xr:uid="{013D68C9-A425-44CF-9401-BA256B5E3435}"/>
    <cellStyle name="s_DCF Matrix_MJS New Look Merger Model_2007.07.13 (RSRI)_VSO-4T08-2008.12.02 3" xfId="35945" xr:uid="{434E29C5-8027-4FC1-A57B-6BB1B989B4BF}"/>
    <cellStyle name="s_DCF Matrix_REVISE24" xfId="895" xr:uid="{FB85D773-262A-4681-A618-8A85CA4B43EF}"/>
    <cellStyle name="s_DCF Matrix_REVISE24_2007.04.13 (RSRI)" xfId="896" xr:uid="{CC84103F-9835-431F-8440-F037AFCDD240}"/>
    <cellStyle name="s_DCF Matrix_REVISE24_2007.04.13 (RSRI) 2" xfId="35946" xr:uid="{79036249-252E-4AC9-BA05-1C8E8C801494}"/>
    <cellStyle name="s_DCF Matrix_REVISE24_2007.04.13 (RSRI)_BALANÇO" xfId="3333" xr:uid="{8EB2C696-CBD1-455A-A0FB-D31A2E06C99E}"/>
    <cellStyle name="s_DCF Matrix_REVISE24_2007.04.13 (RSRI)_BALANÇO 2" xfId="8118" xr:uid="{B47BA8DC-2B32-4143-BFB2-7F830A005E29}"/>
    <cellStyle name="s_DCF Matrix_REVISE24_2007.04.13 (RSRI)_DF's" xfId="2317" xr:uid="{7445CE0A-AC9A-40A1-9FEE-2E0913AC69B4}"/>
    <cellStyle name="s_DCF Matrix_REVISE24_2007.04.13 (RSRI)_DF's 2" xfId="7102" xr:uid="{992EE495-CCF4-4B43-8492-C2D2AADB46B2}"/>
    <cellStyle name="s_DCF Matrix_REVISE24_2007.04.13 (RSRI)_EVOLUÇÃO OBRA" xfId="5325" xr:uid="{A73A407F-1643-4B3F-B781-3A9DA2CC556E}"/>
    <cellStyle name="s_DCF Matrix_REVISE24_2007.04.13 (RSRI)_EVOLUÇÃO OBRA 2" xfId="9610" xr:uid="{F09C5BBE-9073-4753-B09B-F1FC207DDEC6}"/>
    <cellStyle name="s_DCF Matrix_REVISE24_2007.04.13 (RSRI)_VSO-4T08-2008.12.02" xfId="4331" xr:uid="{BF37B0D9-A759-45B5-A5EB-64A9200009F7}"/>
    <cellStyle name="s_DCF Matrix_REVISE24_2007.07.13 (RSRI)" xfId="897" xr:uid="{FF44F53A-D6D2-4324-BE18-A4CE9E6611B9}"/>
    <cellStyle name="s_DCF Matrix_REVISE24_2007.07.13 (RSRI) 2" xfId="35947" xr:uid="{7131A74F-DF2A-4CCD-81E9-006009F59DCA}"/>
    <cellStyle name="s_DCF Matrix_REVISE24_2007.07.13 (RSRI)_BALANÇO" xfId="3334" xr:uid="{3B51A74F-F8F8-4519-AC0C-CD5368DC37CF}"/>
    <cellStyle name="s_DCF Matrix_REVISE24_2007.07.13 (RSRI)_BALANÇO 2" xfId="8119" xr:uid="{35024BA4-C9C4-4F4D-A696-3E4BC69BC153}"/>
    <cellStyle name="s_DCF Matrix_REVISE24_2007.07.13 (RSRI)_DF's" xfId="2318" xr:uid="{9D3E7FC8-CA97-47F0-8D51-0D2BE51F1CE1}"/>
    <cellStyle name="s_DCF Matrix_REVISE24_2007.07.13 (RSRI)_DF's 2" xfId="7103" xr:uid="{DB12528C-A648-40DA-B882-39C78F50CA37}"/>
    <cellStyle name="s_DCF Matrix_REVISE24_2007.07.13 (RSRI)_EVOLUÇÃO OBRA" xfId="5326" xr:uid="{D2D3F23F-4A47-45E9-A0FC-767262801235}"/>
    <cellStyle name="s_DCF Matrix_REVISE24_2007.07.13 (RSRI)_EVOLUÇÃO OBRA 2" xfId="9611" xr:uid="{831F5479-C3F7-43D4-B3EF-4B2ECF4D93BB}"/>
    <cellStyle name="s_DCF Matrix_REVISE24_2007.07.13 (RSRI)_VSO-4T08-2008.12.02" xfId="4332" xr:uid="{5584AFF5-170D-4642-8EAB-421DC1A79EAF}"/>
    <cellStyle name="s_DCF Matrix_TransCore Model (2-13-03 - Cypress)" xfId="898" xr:uid="{AB1843F2-5467-4032-B22E-0D368C140647}"/>
    <cellStyle name="s_DCF Matrix_TransCore Model (2-13-03 - Cypress) 2" xfId="6145" xr:uid="{900374CB-3276-43AC-9DB0-56D0AB4D900A}"/>
    <cellStyle name="s_DCF Matrix_TransCore Model (2-13-03 - Cypress) 2 2" xfId="18120" xr:uid="{24E5B90B-CE69-4C4B-800D-93BEFA6DE34E}"/>
    <cellStyle name="s_DCF Matrix_TransCore Model (2-13-03 - Cypress) 2 3" xfId="19880" xr:uid="{0F53CF77-6A00-4E80-8EA8-CAA742ECD55D}"/>
    <cellStyle name="s_DCF Matrix_TransCore Model (2-13-03 - Cypress) 2 4" xfId="29572" xr:uid="{FCA02F4F-0A5C-4001-920C-5352FADADFD0}"/>
    <cellStyle name="s_DCF Matrix_TransCore Model (2-13-03 - Cypress) 2 5" xfId="33290" xr:uid="{BD212A9C-90FB-4264-B1CB-E09BF004CF25}"/>
    <cellStyle name="s_DCF Matrix_TransCore Model (2-13-03 - Cypress) 2 6" xfId="16959" xr:uid="{D4766A27-8D9A-4BD9-9AAE-97389A079246}"/>
    <cellStyle name="s_DCF Matrix_TransCore Model (2-13-03 - Cypress) 3" xfId="35948" xr:uid="{F9E85248-3D2E-42A7-95BA-60998D7C6239}"/>
    <cellStyle name="s_DCF Matrix_TransCore Model (2-13-03 - Cypress)_2007.04.13 (RSRI)" xfId="899" xr:uid="{BF1B35D1-B986-49AB-BC7D-8E0EE826D895}"/>
    <cellStyle name="s_DCF Matrix_TransCore Model (2-13-03 - Cypress)_2007.04.13 (RSRI) 2" xfId="6146" xr:uid="{D23D40D8-BE68-4E15-A31F-E5764FB23907}"/>
    <cellStyle name="s_DCF Matrix_TransCore Model (2-13-03 - Cypress)_2007.04.13 (RSRI) 2 2" xfId="18121" xr:uid="{499FB162-0626-4157-A1B0-9AB19B0AB12D}"/>
    <cellStyle name="s_DCF Matrix_TransCore Model (2-13-03 - Cypress)_2007.04.13 (RSRI) 2 3" xfId="15890" xr:uid="{DBC07DEC-EDDF-4C95-B677-756221F92D49}"/>
    <cellStyle name="s_DCF Matrix_TransCore Model (2-13-03 - Cypress)_2007.04.13 (RSRI) 2 4" xfId="22156" xr:uid="{305C3D0C-40F0-4CBB-9592-618D985EF675}"/>
    <cellStyle name="s_DCF Matrix_TransCore Model (2-13-03 - Cypress)_2007.04.13 (RSRI) 2 5" xfId="28617" xr:uid="{9EB2E7EE-5B88-43EA-B69E-77E0F1588012}"/>
    <cellStyle name="s_DCF Matrix_TransCore Model (2-13-03 - Cypress)_2007.04.13 (RSRI) 2 6" xfId="33341" xr:uid="{DDA56684-77B9-4C9F-964D-2BE1F252B5BF}"/>
    <cellStyle name="s_DCF Matrix_TransCore Model (2-13-03 - Cypress)_2007.04.13 (RSRI) 3" xfId="35949" xr:uid="{8FB7E85A-73C8-4DCE-9A9C-B6346D318B25}"/>
    <cellStyle name="s_DCF Matrix_TransCore Model (2-13-03 - Cypress)_2007.04.13 (RSRI)_BALANÇO" xfId="3335" xr:uid="{943E1540-1731-469F-9996-25922B62BD5A}"/>
    <cellStyle name="s_DCF Matrix_TransCore Model (2-13-03 - Cypress)_2007.04.13 (RSRI)_BALANÇO 2" xfId="8120" xr:uid="{1E57DA77-9FDF-47E3-9B35-FDC4849CE874}"/>
    <cellStyle name="s_DCF Matrix_TransCore Model (2-13-03 - Cypress)_2007.04.13 (RSRI)_BALANÇO 2 2" xfId="19942" xr:uid="{F36C3C94-A520-4316-B035-D8C244D6457B}"/>
    <cellStyle name="s_DCF Matrix_TransCore Model (2-13-03 - Cypress)_2007.04.13 (RSRI)_BALANÇO 2 3" xfId="17235" xr:uid="{7BDD136B-567A-494C-A903-C4FA592DFADA}"/>
    <cellStyle name="s_DCF Matrix_TransCore Model (2-13-03 - Cypress)_2007.04.13 (RSRI)_BALANÇO 2 4" xfId="22934" xr:uid="{8EF93BE1-D8D4-46E7-BEFC-06E79311DB13}"/>
    <cellStyle name="s_DCF Matrix_TransCore Model (2-13-03 - Cypress)_2007.04.13 (RSRI)_BALANÇO 2 5" xfId="22725" xr:uid="{59A2B08E-D750-4A17-AA2E-8E3BB40C58CA}"/>
    <cellStyle name="s_DCF Matrix_TransCore Model (2-13-03 - Cypress)_2007.04.13 (RSRI)_BALANÇO 2 6" xfId="28932" xr:uid="{E511073A-D2EF-4FAC-93AB-21C442FE1163}"/>
    <cellStyle name="s_DCF Matrix_TransCore Model (2-13-03 - Cypress)_2007.04.13 (RSRI)_BALANÇO 3" xfId="10865" xr:uid="{70636F16-DA71-4E06-958A-1E7B962E13AC}"/>
    <cellStyle name="s_DCF Matrix_TransCore Model (2-13-03 - Cypress)_2007.04.13 (RSRI)_BALANÇO 3 2" xfId="12436" xr:uid="{D1BB46DB-6744-4619-9F9A-748370D46AE1}"/>
    <cellStyle name="s_DCF Matrix_TransCore Model (2-13-03 - Cypress)_2007.04.13 (RSRI)_BALANÇO 3 2 2" xfId="23678" xr:uid="{E727217B-1FEF-4CED-A2AF-0AD17F8187C7}"/>
    <cellStyle name="s_DCF Matrix_TransCore Model (2-13-03 - Cypress)_2007.04.13 (RSRI)_BALANÇO 3 2 3" xfId="27381" xr:uid="{E0B997A2-E64F-4A5D-827E-AA35A9D4744A}"/>
    <cellStyle name="s_DCF Matrix_TransCore Model (2-13-03 - Cypress)_2007.04.13 (RSRI)_BALANÇO 3 2 4" xfId="25751" xr:uid="{2ECBDE81-7CC4-4E8B-82BE-832DC62D1DBE}"/>
    <cellStyle name="s_DCF Matrix_TransCore Model (2-13-03 - Cypress)_2007.04.13 (RSRI)_BALANÇO 3 2 5" xfId="29072" xr:uid="{F4E29373-99FB-4323-828C-7107DF3FC781}"/>
    <cellStyle name="s_DCF Matrix_TransCore Model (2-13-03 - Cypress)_2007.04.13 (RSRI)_BALANÇO 3 2 6" xfId="34907" xr:uid="{42BF9E1B-3983-4B96-825E-2DAB9422BB9D}"/>
    <cellStyle name="s_DCF Matrix_TransCore Model (2-13-03 - Cypress)_2007.04.13 (RSRI)_DF's" xfId="2319" xr:uid="{494B3BDB-FF33-4986-ADCD-AFC382543524}"/>
    <cellStyle name="s_DCF Matrix_TransCore Model (2-13-03 - Cypress)_2007.04.13 (RSRI)_DF's 2" xfId="7104" xr:uid="{E52963A7-E0CA-479D-87AF-C4BD729C1135}"/>
    <cellStyle name="s_DCF Matrix_TransCore Model (2-13-03 - Cypress)_2007.04.13 (RSRI)_DF's 2 2" xfId="19042" xr:uid="{1728834C-893B-4B3E-B7CA-392D25D23C9C}"/>
    <cellStyle name="s_DCF Matrix_TransCore Model (2-13-03 - Cypress)_2007.04.13 (RSRI)_DF's 2 3" xfId="15786" xr:uid="{1B6A64C0-8BEA-464A-A496-B8A7AA4691B8}"/>
    <cellStyle name="s_DCF Matrix_TransCore Model (2-13-03 - Cypress)_2007.04.13 (RSRI)_DF's 2 4" xfId="26058" xr:uid="{229D3134-19B9-4E2E-8236-7449C75A5C49}"/>
    <cellStyle name="s_DCF Matrix_TransCore Model (2-13-03 - Cypress)_2007.04.13 (RSRI)_DF's 2 5" xfId="25716" xr:uid="{A17136CB-9D6B-4A52-A955-88221F61044B}"/>
    <cellStyle name="s_DCF Matrix_TransCore Model (2-13-03 - Cypress)_2007.04.13 (RSRI)_DF's 2 6" xfId="33029" xr:uid="{7D1B81FD-1BED-41AE-AE0F-80A3570D3562}"/>
    <cellStyle name="s_DCF Matrix_TransCore Model (2-13-03 - Cypress)_2007.04.13 (RSRI)_DF's 3" xfId="10365" xr:uid="{31BC149E-1331-4297-9038-C1C2E2A031D1}"/>
    <cellStyle name="s_DCF Matrix_TransCore Model (2-13-03 - Cypress)_2007.04.13 (RSRI)_DF's 3 2" xfId="11943" xr:uid="{3F679AA4-97A8-4BE3-8263-DAA0D472722B}"/>
    <cellStyle name="s_DCF Matrix_TransCore Model (2-13-03 - Cypress)_2007.04.13 (RSRI)_DF's 3 2 2" xfId="23185" xr:uid="{8871E153-5EEA-4B18-B547-7B92C5E63770}"/>
    <cellStyle name="s_DCF Matrix_TransCore Model (2-13-03 - Cypress)_2007.04.13 (RSRI)_DF's 3 2 3" xfId="26888" xr:uid="{C1E0C983-A556-4050-A69A-682DEB41FF52}"/>
    <cellStyle name="s_DCF Matrix_TransCore Model (2-13-03 - Cypress)_2007.04.13 (RSRI)_DF's 3 2 4" xfId="15940" xr:uid="{24BC3889-F6A9-486C-A49D-F05CA8ADD136}"/>
    <cellStyle name="s_DCF Matrix_TransCore Model (2-13-03 - Cypress)_2007.04.13 (RSRI)_DF's 3 2 5" xfId="26527" xr:uid="{4A669A40-6097-45D2-882D-3A0DA05EE1BA}"/>
    <cellStyle name="s_DCF Matrix_TransCore Model (2-13-03 - Cypress)_2007.04.13 (RSRI)_DF's 3 2 6" xfId="33812" xr:uid="{85AE6A79-D3F3-4E29-B3B5-42C333762761}"/>
    <cellStyle name="s_DCF Matrix_TransCore Model (2-13-03 - Cypress)_2007.04.13 (RSRI)_EVOLUÇÃO OBRA" xfId="5327" xr:uid="{69E77700-9FC3-4746-94B5-C15FE44A7212}"/>
    <cellStyle name="s_DCF Matrix_TransCore Model (2-13-03 - Cypress)_2007.04.13 (RSRI)_EVOLUÇÃO OBRA 2" xfId="9612" xr:uid="{89C4D925-780F-4296-8802-3D426830F0B8}"/>
    <cellStyle name="s_DCF Matrix_TransCore Model (2-13-03 - Cypress)_2007.04.13 (RSRI)_EVOLUÇÃO OBRA 2 2" xfId="21329" xr:uid="{6251D64A-0C04-4466-90D9-19D779E194BA}"/>
    <cellStyle name="s_DCF Matrix_TransCore Model (2-13-03 - Cypress)_2007.04.13 (RSRI)_EVOLUÇÃO OBRA 2 3" xfId="25067" xr:uid="{AD3A707F-E22A-444F-AB3B-4832864F2AEC}"/>
    <cellStyle name="s_DCF Matrix_TransCore Model (2-13-03 - Cypress)_2007.04.13 (RSRI)_EVOLUÇÃO OBRA 2 4" xfId="30789" xr:uid="{990F97AE-4435-44C6-8D46-FD32D9F6FB97}"/>
    <cellStyle name="s_DCF Matrix_TransCore Model (2-13-03 - Cypress)_2007.04.13 (RSRI)_EVOLUÇÃO OBRA 2 5" xfId="32506" xr:uid="{5FE8C181-6E31-40C8-9E35-5B236D1F039D}"/>
    <cellStyle name="s_DCF Matrix_TransCore Model (2-13-03 - Cypress)_2007.04.13 (RSRI)_EVOLUÇÃO OBRA 2 6" xfId="15787" xr:uid="{82D55CD9-DDED-4742-8DD6-17745AEBCEBB}"/>
    <cellStyle name="s_DCF Matrix_TransCore Model (2-13-03 - Cypress)_2007.04.13 (RSRI)_EVOLUÇÃO OBRA 3" xfId="11377" xr:uid="{41EFDDE1-8B30-405A-8213-13693D7D1483}"/>
    <cellStyle name="s_DCF Matrix_TransCore Model (2-13-03 - Cypress)_2007.04.13 (RSRI)_EVOLUÇÃO OBRA 3 2" xfId="12936" xr:uid="{3BC4ADAA-C21C-4F03-ADD9-824CB2D1CFC7}"/>
    <cellStyle name="s_DCF Matrix_TransCore Model (2-13-03 - Cypress)_2007.04.13 (RSRI)_EVOLUÇÃO OBRA 3 2 2" xfId="24178" xr:uid="{51CC1BE2-B216-480C-95F0-5205FBED7CCC}"/>
    <cellStyle name="s_DCF Matrix_TransCore Model (2-13-03 - Cypress)_2007.04.13 (RSRI)_EVOLUÇÃO OBRA 3 2 3" xfId="27879" xr:uid="{EF7F2A8D-5A51-4CC9-A85F-23DEF9CA8FF9}"/>
    <cellStyle name="s_DCF Matrix_TransCore Model (2-13-03 - Cypress)_2007.04.13 (RSRI)_EVOLUÇÃO OBRA 3 2 4" xfId="22481" xr:uid="{2ADC3677-9CBE-4D40-B7E3-DC06A5D656BE}"/>
    <cellStyle name="s_DCF Matrix_TransCore Model (2-13-03 - Cypress)_2007.04.13 (RSRI)_EVOLUÇÃO OBRA 3 2 5" xfId="29125" xr:uid="{B4DEC2FE-A0A1-4909-B63B-61AF21F25FBE}"/>
    <cellStyle name="s_DCF Matrix_TransCore Model (2-13-03 - Cypress)_2007.04.13 (RSRI)_EVOLUÇÃO OBRA 3 2 6" xfId="15344" xr:uid="{B99F7E31-B09F-4635-AC60-DEC7ABC88E03}"/>
    <cellStyle name="s_DCF Matrix_TransCore Model (2-13-03 - Cypress)_2007.04.13 (RSRI)_VSO-4T08-2008.12.02" xfId="4333" xr:uid="{D941E46B-407B-45D0-9AE3-D8AF1234EC0E}"/>
    <cellStyle name="s_DCF Matrix_TransCore Model (2-13-03 - Cypress)_2007.04.13 (RSRI)_VSO-4T08-2008.12.02 2" xfId="8866" xr:uid="{8E53ECBC-0E50-4BB3-8C32-9043EF8EFA9A}"/>
    <cellStyle name="s_DCF Matrix_TransCore Model (2-13-03 - Cypress)_2007.04.13 (RSRI)_VSO-4T08-2008.12.02 2 2" xfId="20605" xr:uid="{C5DFBB99-1667-4D0A-9FC1-D2EBFC4E0AE9}"/>
    <cellStyle name="s_DCF Matrix_TransCore Model (2-13-03 - Cypress)_2007.04.13 (RSRI)_VSO-4T08-2008.12.02 2 3" xfId="15635" xr:uid="{51ACF56D-3ECD-4F19-B795-2356DD82B276}"/>
    <cellStyle name="s_DCF Matrix_TransCore Model (2-13-03 - Cypress)_2007.04.13 (RSRI)_VSO-4T08-2008.12.02 2 4" xfId="14508" xr:uid="{8344554E-3A0D-41BC-B1EA-BC1F27232F54}"/>
    <cellStyle name="s_DCF Matrix_TransCore Model (2-13-03 - Cypress)_2007.04.13 (RSRI)_VSO-4T08-2008.12.02 2 5" xfId="31104" xr:uid="{A964194C-0C37-424D-882A-A6E00195C621}"/>
    <cellStyle name="s_DCF Matrix_TransCore Model (2-13-03 - Cypress)_2007.04.13 (RSRI)_VSO-4T08-2008.12.02 2 6" xfId="14653" xr:uid="{DA34F0E0-41A3-4923-B668-660F744F50A2}"/>
    <cellStyle name="s_DCF Matrix_TransCore Model (2-13-03 - Cypress)_2007.04.13 (RSRI)_VSO-4T08-2008.12.02 3" xfId="35950" xr:uid="{2B979E7F-6C95-45C7-A14B-65C03D2FDE19}"/>
    <cellStyle name="s_DCF Matrix_TransCore Model (2-13-03 - Cypress)_2007.07.13 (RSRI)" xfId="900" xr:uid="{52F6CF7B-B6B7-460D-BC62-5D090F4729F1}"/>
    <cellStyle name="s_DCF Matrix_TransCore Model (2-13-03 - Cypress)_2007.07.13 (RSRI) 2" xfId="6147" xr:uid="{4135F0C1-5A36-4F5B-8B69-7CBC0BF2A4FC}"/>
    <cellStyle name="s_DCF Matrix_TransCore Model (2-13-03 - Cypress)_2007.07.13 (RSRI) 2 2" xfId="18122" xr:uid="{B41C44A2-1B78-4447-B0CE-DD40D7147C99}"/>
    <cellStyle name="s_DCF Matrix_TransCore Model (2-13-03 - Cypress)_2007.07.13 (RSRI) 2 3" xfId="14025" xr:uid="{1C5AA1D9-C06C-42F9-AAD7-DCE1473D245D}"/>
    <cellStyle name="s_DCF Matrix_TransCore Model (2-13-03 - Cypress)_2007.07.13 (RSRI) 2 4" xfId="20053" xr:uid="{329F693C-DA28-4493-8DA2-E0E89D12B1AD}"/>
    <cellStyle name="s_DCF Matrix_TransCore Model (2-13-03 - Cypress)_2007.07.13 (RSRI) 2 5" xfId="14979" xr:uid="{603CD0E7-5FDB-4BAD-B670-A2BC4C887DD7}"/>
    <cellStyle name="s_DCF Matrix_TransCore Model (2-13-03 - Cypress)_2007.07.13 (RSRI) 2 6" xfId="24998" xr:uid="{9B490D7B-1EEA-4265-9E1C-70F29268242F}"/>
    <cellStyle name="s_DCF Matrix_TransCore Model (2-13-03 - Cypress)_2007.07.13 (RSRI) 3" xfId="35951" xr:uid="{BF9C6ADC-31B7-4064-BFF9-ECEEFC91107C}"/>
    <cellStyle name="s_DCF Matrix_TransCore Model (2-13-03 - Cypress)_2007.07.13 (RSRI)_BALANÇO" xfId="3336" xr:uid="{80336411-DB64-44A0-A1E0-FFAB69FB0ACF}"/>
    <cellStyle name="s_DCF Matrix_TransCore Model (2-13-03 - Cypress)_2007.07.13 (RSRI)_BALANÇO 2" xfId="8121" xr:uid="{2C501EB3-E211-4E7E-B3D3-C44ED8A03112}"/>
    <cellStyle name="s_DCF Matrix_TransCore Model (2-13-03 - Cypress)_2007.07.13 (RSRI)_BALANÇO 2 2" xfId="19943" xr:uid="{6E74B753-77DD-445E-A1F0-0709B849CB8B}"/>
    <cellStyle name="s_DCF Matrix_TransCore Model (2-13-03 - Cypress)_2007.07.13 (RSRI)_BALANÇO 2 3" xfId="18790" xr:uid="{9BEB62C7-4C48-4955-B5E3-A5EFBBC2A8FC}"/>
    <cellStyle name="s_DCF Matrix_TransCore Model (2-13-03 - Cypress)_2007.07.13 (RSRI)_BALANÇO 2 4" xfId="16553" xr:uid="{FD37F5CE-092B-4697-9B58-AC926B3B9D46}"/>
    <cellStyle name="s_DCF Matrix_TransCore Model (2-13-03 - Cypress)_2007.07.13 (RSRI)_BALANÇO 2 5" xfId="13902" xr:uid="{D63BE5F3-66EF-4F61-B8E3-F76C44267745}"/>
    <cellStyle name="s_DCF Matrix_TransCore Model (2-13-03 - Cypress)_2007.07.13 (RSRI)_BALANÇO 2 6" xfId="32962" xr:uid="{EC432945-E863-4E6A-B706-BE246C2A23E8}"/>
    <cellStyle name="s_DCF Matrix_TransCore Model (2-13-03 - Cypress)_2007.07.13 (RSRI)_BALANÇO 3" xfId="10866" xr:uid="{30F0D5F6-BD6F-403D-9981-57693C9F94C4}"/>
    <cellStyle name="s_DCF Matrix_TransCore Model (2-13-03 - Cypress)_2007.07.13 (RSRI)_BALANÇO 3 2" xfId="12437" xr:uid="{76A1E1A5-20DE-42AC-B748-E0515D97B8ED}"/>
    <cellStyle name="s_DCF Matrix_TransCore Model (2-13-03 - Cypress)_2007.07.13 (RSRI)_BALANÇO 3 2 2" xfId="23679" xr:uid="{2C7B5298-55F2-4DA4-9E66-5BBA32E2AA59}"/>
    <cellStyle name="s_DCF Matrix_TransCore Model (2-13-03 - Cypress)_2007.07.13 (RSRI)_BALANÇO 3 2 3" xfId="27382" xr:uid="{59126370-6C54-4D13-B7A1-CE0E636B4B9D}"/>
    <cellStyle name="s_DCF Matrix_TransCore Model (2-13-03 - Cypress)_2007.07.13 (RSRI)_BALANÇO 3 2 4" xfId="15977" xr:uid="{F9D7F7D2-77BD-4F58-94C7-4A66BBB348DD}"/>
    <cellStyle name="s_DCF Matrix_TransCore Model (2-13-03 - Cypress)_2007.07.13 (RSRI)_BALANÇO 3 2 5" xfId="32596" xr:uid="{32107ABE-0DC4-46BD-A447-AE85BB70C194}"/>
    <cellStyle name="s_DCF Matrix_TransCore Model (2-13-03 - Cypress)_2007.07.13 (RSRI)_BALANÇO 3 2 6" xfId="33841" xr:uid="{9F4F30AF-C315-4190-AB2F-76504550FBB4}"/>
    <cellStyle name="s_DCF Matrix_TransCore Model (2-13-03 - Cypress)_2007.07.13 (RSRI)_DF's" xfId="2320" xr:uid="{F688C8D7-4FF4-4767-8AD4-34CE3D612C50}"/>
    <cellStyle name="s_DCF Matrix_TransCore Model (2-13-03 - Cypress)_2007.07.13 (RSRI)_DF's 2" xfId="7105" xr:uid="{319912BF-DBBC-4AD0-AEA5-73716FEBBB65}"/>
    <cellStyle name="s_DCF Matrix_TransCore Model (2-13-03 - Cypress)_2007.07.13 (RSRI)_DF's 2 2" xfId="19043" xr:uid="{C66BEFA8-7171-4B29-AA4D-2271F8D39AD4}"/>
    <cellStyle name="s_DCF Matrix_TransCore Model (2-13-03 - Cypress)_2007.07.13 (RSRI)_DF's 2 3" xfId="13873" xr:uid="{EF4FF0D5-EFF2-41C8-A2AF-A484E7025B52}"/>
    <cellStyle name="s_DCF Matrix_TransCore Model (2-13-03 - Cypress)_2007.07.13 (RSRI)_DF's 2 4" xfId="14446" xr:uid="{C1B00F30-DCA6-43CA-BF98-0D66564A1072}"/>
    <cellStyle name="s_DCF Matrix_TransCore Model (2-13-03 - Cypress)_2007.07.13 (RSRI)_DF's 2 5" xfId="14892" xr:uid="{5834A3D1-6221-4575-85BE-C5CD0EAE397F}"/>
    <cellStyle name="s_DCF Matrix_TransCore Model (2-13-03 - Cypress)_2007.07.13 (RSRI)_DF's 2 6" xfId="25164" xr:uid="{11953D80-8A76-4027-BCB2-F213720C9711}"/>
    <cellStyle name="s_DCF Matrix_TransCore Model (2-13-03 - Cypress)_2007.07.13 (RSRI)_DF's 3" xfId="10366" xr:uid="{640F9B88-5FDB-4B16-9DAD-875C2922B348}"/>
    <cellStyle name="s_DCF Matrix_TransCore Model (2-13-03 - Cypress)_2007.07.13 (RSRI)_DF's 3 2" xfId="11944" xr:uid="{9197ED87-9D76-49C7-8069-D68F62FBB3E2}"/>
    <cellStyle name="s_DCF Matrix_TransCore Model (2-13-03 - Cypress)_2007.07.13 (RSRI)_DF's 3 2 2" xfId="23186" xr:uid="{801BB5B4-BAF9-4D20-A02F-0AA131BA2B5E}"/>
    <cellStyle name="s_DCF Matrix_TransCore Model (2-13-03 - Cypress)_2007.07.13 (RSRI)_DF's 3 2 3" xfId="26889" xr:uid="{7626B2AF-BA9A-4EC9-804E-EAD30D25C7B7}"/>
    <cellStyle name="s_DCF Matrix_TransCore Model (2-13-03 - Cypress)_2007.07.13 (RSRI)_DF's 3 2 4" xfId="14187" xr:uid="{99205639-11B7-4857-B372-502BC15C15E7}"/>
    <cellStyle name="s_DCF Matrix_TransCore Model (2-13-03 - Cypress)_2007.07.13 (RSRI)_DF's 3 2 5" xfId="31220" xr:uid="{C7533BD4-A61B-4BB7-95B9-18242FF66AB1}"/>
    <cellStyle name="s_DCF Matrix_TransCore Model (2-13-03 - Cypress)_2007.07.13 (RSRI)_DF's 3 2 6" xfId="34314" xr:uid="{E3CA29F8-53FA-4B41-9DFC-1E5DC65A071F}"/>
    <cellStyle name="s_DCF Matrix_TransCore Model (2-13-03 - Cypress)_2007.07.13 (RSRI)_EVOLUÇÃO OBRA" xfId="5328" xr:uid="{EA55820D-DDFE-4DC1-82B8-6C5AC3DDA59F}"/>
    <cellStyle name="s_DCF Matrix_TransCore Model (2-13-03 - Cypress)_2007.07.13 (RSRI)_EVOLUÇÃO OBRA 2" xfId="9613" xr:uid="{89069C5C-1125-474C-B70A-B4E4D9BA7ABA}"/>
    <cellStyle name="s_DCF Matrix_TransCore Model (2-13-03 - Cypress)_2007.07.13 (RSRI)_EVOLUÇÃO OBRA 2 2" xfId="21330" xr:uid="{EB1D219E-790C-4A0B-BEDA-D6D3DCBF5879}"/>
    <cellStyle name="s_DCF Matrix_TransCore Model (2-13-03 - Cypress)_2007.07.13 (RSRI)_EVOLUÇÃO OBRA 2 3" xfId="25068" xr:uid="{D83C95A2-E3A6-4654-AA3F-0AC06CEA55CA}"/>
    <cellStyle name="s_DCF Matrix_TransCore Model (2-13-03 - Cypress)_2007.07.13 (RSRI)_EVOLUÇÃO OBRA 2 4" xfId="29782" xr:uid="{13953CCD-3ABF-452A-B671-7C367FCD273B}"/>
    <cellStyle name="s_DCF Matrix_TransCore Model (2-13-03 - Cypress)_2007.07.13 (RSRI)_EVOLUÇÃO OBRA 2 5" xfId="32277" xr:uid="{095A307A-7078-40FB-82A8-190A75D07981}"/>
    <cellStyle name="s_DCF Matrix_TransCore Model (2-13-03 - Cypress)_2007.07.13 (RSRI)_EVOLUÇÃO OBRA 2 6" xfId="30398" xr:uid="{5852CF68-F223-4268-8793-773DDA22787D}"/>
    <cellStyle name="s_DCF Matrix_TransCore Model (2-13-03 - Cypress)_2007.07.13 (RSRI)_EVOLUÇÃO OBRA 3" xfId="11378" xr:uid="{5536267D-632A-4744-B30D-042583259449}"/>
    <cellStyle name="s_DCF Matrix_TransCore Model (2-13-03 - Cypress)_2007.07.13 (RSRI)_EVOLUÇÃO OBRA 3 2" xfId="12937" xr:uid="{F5B7E4E8-1D34-4768-8D55-AD4ACE3EEFDF}"/>
    <cellStyle name="s_DCF Matrix_TransCore Model (2-13-03 - Cypress)_2007.07.13 (RSRI)_EVOLUÇÃO OBRA 3 2 2" xfId="24179" xr:uid="{D1A8EC7F-D20E-4AB8-96A4-34E993A5C311}"/>
    <cellStyle name="s_DCF Matrix_TransCore Model (2-13-03 - Cypress)_2007.07.13 (RSRI)_EVOLUÇÃO OBRA 3 2 3" xfId="27880" xr:uid="{2287B7FC-9D41-4805-BED3-40BDE4FD23CD}"/>
    <cellStyle name="s_DCF Matrix_TransCore Model (2-13-03 - Cypress)_2007.07.13 (RSRI)_EVOLUÇÃO OBRA 3 2 4" xfId="25996" xr:uid="{CD3703B4-9355-498B-8D5D-017C41FA2704}"/>
    <cellStyle name="s_DCF Matrix_TransCore Model (2-13-03 - Cypress)_2007.07.13 (RSRI)_EVOLUÇÃO OBRA 3 2 5" xfId="14451" xr:uid="{B4BFF98F-4416-4EA4-AC32-94BF3F7C3682}"/>
    <cellStyle name="s_DCF Matrix_TransCore Model (2-13-03 - Cypress)_2007.07.13 (RSRI)_EVOLUÇÃO OBRA 3 2 6" xfId="30470" xr:uid="{5E070737-2E05-4466-BFB0-262FCE7131F4}"/>
    <cellStyle name="s_DCF Matrix_TransCore Model (2-13-03 - Cypress)_2007.07.13 (RSRI)_VSO-4T08-2008.12.02" xfId="4334" xr:uid="{4B73AB97-7828-4666-856F-C7142511869A}"/>
    <cellStyle name="s_DCF Matrix_TransCore Model (2-13-03 - Cypress)_2007.07.13 (RSRI)_VSO-4T08-2008.12.02 2" xfId="8867" xr:uid="{711F5960-0273-42BC-AAC9-F7861F3F5075}"/>
    <cellStyle name="s_DCF Matrix_TransCore Model (2-13-03 - Cypress)_2007.07.13 (RSRI)_VSO-4T08-2008.12.02 2 2" xfId="20606" xr:uid="{EB59C2F2-9C54-4153-AC61-1B68BB67CBBD}"/>
    <cellStyle name="s_DCF Matrix_TransCore Model (2-13-03 - Cypress)_2007.07.13 (RSRI)_VSO-4T08-2008.12.02 2 3" xfId="13441" xr:uid="{792CAED9-F6F4-40D2-B95A-9C779D6458E2}"/>
    <cellStyle name="s_DCF Matrix_TransCore Model (2-13-03 - Cypress)_2007.07.13 (RSRI)_VSO-4T08-2008.12.02 2 4" xfId="30182" xr:uid="{B06167B2-F3FE-4EFA-A490-AA7305D6503F}"/>
    <cellStyle name="s_DCF Matrix_TransCore Model (2-13-03 - Cypress)_2007.07.13 (RSRI)_VSO-4T08-2008.12.02 2 5" xfId="32010" xr:uid="{6B1D49F8-5C3F-4D49-9AE0-DAF4FA9DC6F4}"/>
    <cellStyle name="s_DCF Matrix_TransCore Model (2-13-03 - Cypress)_2007.07.13 (RSRI)_VSO-4T08-2008.12.02 2 6" xfId="34051" xr:uid="{DBF55402-C1FA-4B1E-9C9D-6A8B5057ADC0}"/>
    <cellStyle name="s_DCF Matrix_TransCore Model (2-13-03 - Cypress)_2007.07.13 (RSRI)_VSO-4T08-2008.12.02 3" xfId="35952" xr:uid="{FDB2B9DF-B063-41F5-9C6F-2F15EC7986AA}"/>
    <cellStyle name="s_DCF output" xfId="901" xr:uid="{7CDADAAB-E80A-470A-9F74-EAC7BA5014AF}"/>
    <cellStyle name="s_DCF_1" xfId="902" xr:uid="{B6C732DA-6E23-4420-8CE2-87048AB5CD20}"/>
    <cellStyle name="s_DCF_1 2" xfId="6148" xr:uid="{4EDDB6F3-A91B-4866-8416-807ACB75FCA5}"/>
    <cellStyle name="s_DCF_1 2 2" xfId="18123" xr:uid="{1635656D-FC0B-441C-98CF-08B77C3F81C0}"/>
    <cellStyle name="s_DCF_1 2 3" xfId="16647" xr:uid="{7B41EC26-929A-4F8D-B81B-46629DBE90AE}"/>
    <cellStyle name="s_DCF_1 2 4" xfId="21072" xr:uid="{6EB77479-DC4C-4D1D-AA7D-34A8EDD88B8A}"/>
    <cellStyle name="s_DCF_1 2 5" xfId="16040" xr:uid="{503A9318-F825-44AF-A00E-68DB7BB8FB79}"/>
    <cellStyle name="s_DCF_1 2 6" xfId="23009" xr:uid="{EA210A7E-1918-4823-B078-3E82C3849AF4}"/>
    <cellStyle name="s_DCF_1 3" xfId="35953" xr:uid="{0078786E-9B6A-475C-BA2E-8130F6759977}"/>
    <cellStyle name="s_DCF_1_2007.04.13 (RSRI)" xfId="903" xr:uid="{F3C6859E-DD2F-4522-B2ED-AC62D21E51CE}"/>
    <cellStyle name="s_DCF_1_2007.04.13 (RSRI) 2" xfId="6149" xr:uid="{F8013504-940C-49F8-96A5-FC90FEC7C7EC}"/>
    <cellStyle name="s_DCF_1_2007.04.13 (RSRI) 2 2" xfId="18124" xr:uid="{39B5B913-3AC1-43DE-BDF6-F56E23D89F0F}"/>
    <cellStyle name="s_DCF_1_2007.04.13 (RSRI) 2 3" xfId="21266" xr:uid="{2D04F9C2-7F39-4974-9C04-58D7FC074374}"/>
    <cellStyle name="s_DCF_1_2007.04.13 (RSRI) 2 4" xfId="16264" xr:uid="{4DFCC0B6-7702-4CFF-BE0D-860CD06B15D4}"/>
    <cellStyle name="s_DCF_1_2007.04.13 (RSRI) 2 5" xfId="14805" xr:uid="{C703B4CD-938C-499C-A9CC-A4C97A61C8FF}"/>
    <cellStyle name="s_DCF_1_2007.04.13 (RSRI) 2 6" xfId="14450" xr:uid="{AFE1610E-0182-491A-8AA6-1C335DBA469B}"/>
    <cellStyle name="s_DCF_1_2007.04.13 (RSRI) 3" xfId="35954" xr:uid="{D29AC95C-6F1C-49F9-A0F1-CE841AA81231}"/>
    <cellStyle name="s_DCF_1_2007.04.13 (RSRI)_BALANÇO" xfId="3337" xr:uid="{221DA2FE-7FF8-4DB3-AA64-FEBD535BEC80}"/>
    <cellStyle name="s_DCF_1_2007.04.13 (RSRI)_BALANÇO 2" xfId="8122" xr:uid="{313544F3-D300-4A17-B33A-46480EF8560A}"/>
    <cellStyle name="s_DCF_1_2007.04.13 (RSRI)_BALANÇO 2 2" xfId="19944" xr:uid="{C8C71DD9-18B4-4B70-9EB0-DF7ABA8A126F}"/>
    <cellStyle name="s_DCF_1_2007.04.13 (RSRI)_BALANÇO 2 3" xfId="14928" xr:uid="{A754147B-6C50-44E6-9D9B-B43CABA97B91}"/>
    <cellStyle name="s_DCF_1_2007.04.13 (RSRI)_BALANÇO 2 4" xfId="25942" xr:uid="{71E731A4-2D5A-4E2C-9898-A2179C4F979F}"/>
    <cellStyle name="s_DCF_1_2007.04.13 (RSRI)_BALANÇO 2 5" xfId="32806" xr:uid="{6EFD1F12-C84E-4311-A594-DEE2FEF04180}"/>
    <cellStyle name="s_DCF_1_2007.04.13 (RSRI)_BALANÇO 2 6" xfId="32954" xr:uid="{A14A87EF-E79C-4B7A-B617-6C6978461DC7}"/>
    <cellStyle name="s_DCF_1_2007.04.13 (RSRI)_BALANÇO 3" xfId="10867" xr:uid="{A3C30DD3-DBB5-4E06-B3CE-D75CAD8012D7}"/>
    <cellStyle name="s_DCF_1_2007.04.13 (RSRI)_BALANÇO 3 2" xfId="12438" xr:uid="{B68D7245-7449-41C2-8F10-907BC0662172}"/>
    <cellStyle name="s_DCF_1_2007.04.13 (RSRI)_BALANÇO 3 2 2" xfId="23680" xr:uid="{71BC54CC-9F10-4120-9A24-1C14E460D6D0}"/>
    <cellStyle name="s_DCF_1_2007.04.13 (RSRI)_BALANÇO 3 2 3" xfId="27383" xr:uid="{98E77B0B-8CB7-4CF8-A57C-446AD7394A7E}"/>
    <cellStyle name="s_DCF_1_2007.04.13 (RSRI)_BALANÇO 3 2 4" xfId="25895" xr:uid="{67B9C789-1B6B-4007-9AAB-B8004F9D543C}"/>
    <cellStyle name="s_DCF_1_2007.04.13 (RSRI)_BALANÇO 3 2 5" xfId="15392" xr:uid="{4B5B9BAC-211F-48CD-B3D6-25B6071F2FA3}"/>
    <cellStyle name="s_DCF_1_2007.04.13 (RSRI)_BALANÇO 3 2 6" xfId="34894" xr:uid="{9817CC7A-A457-4C1F-B984-79AACC5A544F}"/>
    <cellStyle name="s_DCF_1_2007.04.13 (RSRI)_DF's" xfId="2321" xr:uid="{E64BBD6B-70BF-4D3B-ADE2-D6B308F28816}"/>
    <cellStyle name="s_DCF_1_2007.04.13 (RSRI)_DF's 2" xfId="7106" xr:uid="{2A421ABC-68DF-4078-9ECC-54C79D67A404}"/>
    <cellStyle name="s_DCF_1_2007.04.13 (RSRI)_DF's 2 2" xfId="19044" xr:uid="{41E4BBF7-69FF-49D6-936D-4868A443287A}"/>
    <cellStyle name="s_DCF_1_2007.04.13 (RSRI)_DF's 2 3" xfId="16548" xr:uid="{6BDCC381-FDAC-4312-8829-8D6EE355860D}"/>
    <cellStyle name="s_DCF_1_2007.04.13 (RSRI)_DF's 2 4" xfId="15220" xr:uid="{5185764B-CB92-4122-8126-018B33A7F5A4}"/>
    <cellStyle name="s_DCF_1_2007.04.13 (RSRI)_DF's 2 5" xfId="16918" xr:uid="{2EB6FD6F-06D1-43D9-982C-5BB2E08E48AC}"/>
    <cellStyle name="s_DCF_1_2007.04.13 (RSRI)_DF's 2 6" xfId="14717" xr:uid="{7E06591C-C42E-4C71-9F4B-E1A172C5FEF8}"/>
    <cellStyle name="s_DCF_1_2007.04.13 (RSRI)_DF's 3" xfId="10367" xr:uid="{7AE8A4C0-60B9-4A7F-AFAF-8A242D117574}"/>
    <cellStyle name="s_DCF_1_2007.04.13 (RSRI)_DF's 3 2" xfId="11945" xr:uid="{9F6F9C1B-78FB-4520-B72C-0369C61060C8}"/>
    <cellStyle name="s_DCF_1_2007.04.13 (RSRI)_DF's 3 2 2" xfId="23187" xr:uid="{9DAC34FC-1007-4EF1-A87A-332DF73F8E75}"/>
    <cellStyle name="s_DCF_1_2007.04.13 (RSRI)_DF's 3 2 3" xfId="26890" xr:uid="{8F6F17AF-D437-4E9C-80FE-51CB11223D1E}"/>
    <cellStyle name="s_DCF_1_2007.04.13 (RSRI)_DF's 3 2 4" xfId="21718" xr:uid="{8F64ADDA-061C-4C9C-A034-B19A49F11760}"/>
    <cellStyle name="s_DCF_1_2007.04.13 (RSRI)_DF's 3 2 5" xfId="25866" xr:uid="{22FDFF58-D56E-4A2F-9E6C-6033ACEFDACB}"/>
    <cellStyle name="s_DCF_1_2007.04.13 (RSRI)_DF's 3 2 6" xfId="29865" xr:uid="{DB9E39D7-7AD3-4430-8F2C-83F2A89B751F}"/>
    <cellStyle name="s_DCF_1_2007.04.13 (RSRI)_EVOLUÇÃO OBRA" xfId="5329" xr:uid="{4F7D0AC9-5134-4C9B-B633-ACDD36839EC5}"/>
    <cellStyle name="s_DCF_1_2007.04.13 (RSRI)_EVOLUÇÃO OBRA 2" xfId="9614" xr:uid="{BBFD4698-78B6-43AC-A9BF-66D3D023AA6F}"/>
    <cellStyle name="s_DCF_1_2007.04.13 (RSRI)_EVOLUÇÃO OBRA 2 2" xfId="21331" xr:uid="{751396CA-9D8D-4CA9-A20B-3838C4ACC863}"/>
    <cellStyle name="s_DCF_1_2007.04.13 (RSRI)_EVOLUÇÃO OBRA 2 3" xfId="25069" xr:uid="{DA4D5F28-478A-482A-A4E1-53685CEEC622}"/>
    <cellStyle name="s_DCF_1_2007.04.13 (RSRI)_EVOLUÇÃO OBRA 2 4" xfId="28628" xr:uid="{41E3F261-81B3-4C08-9CCB-6A3AF00D8D9C}"/>
    <cellStyle name="s_DCF_1_2007.04.13 (RSRI)_EVOLUÇÃO OBRA 2 5" xfId="33010" xr:uid="{AC7DDDDC-BCE0-4DD2-8640-B6E2AA52C7CE}"/>
    <cellStyle name="s_DCF_1_2007.04.13 (RSRI)_EVOLUÇÃO OBRA 2 6" xfId="29836" xr:uid="{ABC62EDF-6D48-4AA7-8FF1-D5F15469B5EE}"/>
    <cellStyle name="s_DCF_1_2007.04.13 (RSRI)_EVOLUÇÃO OBRA 3" xfId="11379" xr:uid="{D12EDC65-1679-4386-966A-57316523A5DA}"/>
    <cellStyle name="s_DCF_1_2007.04.13 (RSRI)_EVOLUÇÃO OBRA 3 2" xfId="12938" xr:uid="{68C9293B-4A80-47F6-99C5-DEB6518EBEB9}"/>
    <cellStyle name="s_DCF_1_2007.04.13 (RSRI)_EVOLUÇÃO OBRA 3 2 2" xfId="24180" xr:uid="{E3D1F392-C009-4714-95CD-2DD8C20764F4}"/>
    <cellStyle name="s_DCF_1_2007.04.13 (RSRI)_EVOLUÇÃO OBRA 3 2 3" xfId="27881" xr:uid="{6072B085-CF6A-472B-89FB-CF2426935E19}"/>
    <cellStyle name="s_DCF_1_2007.04.13 (RSRI)_EVOLUÇÃO OBRA 3 2 4" xfId="14711" xr:uid="{B8F031F2-E528-4EB8-A323-238B209B8181}"/>
    <cellStyle name="s_DCF_1_2007.04.13 (RSRI)_EVOLUÇÃO OBRA 3 2 5" xfId="33482" xr:uid="{14FBE9AB-A904-4C4B-9E23-1D6DD22580FB}"/>
    <cellStyle name="s_DCF_1_2007.04.13 (RSRI)_EVOLUÇÃO OBRA 3 2 6" xfId="17270" xr:uid="{8C6360DE-E642-47BE-B4E8-CF9E2F753836}"/>
    <cellStyle name="s_DCF_1_2007.04.13 (RSRI)_VSO-4T08-2008.12.02" xfId="4335" xr:uid="{C24F5160-503E-4990-B0C7-353407E8BA66}"/>
    <cellStyle name="s_DCF_1_2007.04.13 (RSRI)_VSO-4T08-2008.12.02 2" xfId="8868" xr:uid="{9C293416-BBC7-47F3-90E8-13A905D126AF}"/>
    <cellStyle name="s_DCF_1_2007.04.13 (RSRI)_VSO-4T08-2008.12.02 2 2" xfId="20607" xr:uid="{0D7FC4FF-0C56-422F-A826-D1094572A4DD}"/>
    <cellStyle name="s_DCF_1_2007.04.13 (RSRI)_VSO-4T08-2008.12.02 2 3" xfId="13440" xr:uid="{67DFA58E-C125-4428-AB33-53A37731723E}"/>
    <cellStyle name="s_DCF_1_2007.04.13 (RSRI)_VSO-4T08-2008.12.02 2 4" xfId="29172" xr:uid="{F062FB50-8351-4607-BE85-0ED6AC2780CC}"/>
    <cellStyle name="s_DCF_1_2007.04.13 (RSRI)_VSO-4T08-2008.12.02 2 5" xfId="25960" xr:uid="{1C093BE6-140E-4ED3-A75D-F187A7DBE009}"/>
    <cellStyle name="s_DCF_1_2007.04.13 (RSRI)_VSO-4T08-2008.12.02 2 6" xfId="17910" xr:uid="{ED8B0F2F-D689-4BB5-A120-7DDA0D3C7209}"/>
    <cellStyle name="s_DCF_1_2007.04.13 (RSRI)_VSO-4T08-2008.12.02 3" xfId="35955" xr:uid="{3CE3EDB1-6A28-4724-BF39-AFDE6179F4E2}"/>
    <cellStyle name="s_DCF_1_2007.07.13 (RSRI)" xfId="904" xr:uid="{8011F830-79FC-43E0-8724-FE58A1ABAA0A}"/>
    <cellStyle name="s_DCF_1_2007.07.13 (RSRI) 2" xfId="6150" xr:uid="{09D4E55B-43A2-4694-B1A7-0CCA0CB8FCF5}"/>
    <cellStyle name="s_DCF_1_2007.07.13 (RSRI) 2 2" xfId="18125" xr:uid="{A23A31C5-87C9-4442-8319-9CE2B5EB0C9F}"/>
    <cellStyle name="s_DCF_1_2007.07.13 (RSRI) 2 3" xfId="17424" xr:uid="{099B7320-4C51-471E-9C4C-2E4670E1DAD2}"/>
    <cellStyle name="s_DCF_1_2007.07.13 (RSRI) 2 4" xfId="19388" xr:uid="{C06FFE2F-A850-48E3-84EF-42E9799CC915}"/>
    <cellStyle name="s_DCF_1_2007.07.13 (RSRI) 2 5" xfId="32200" xr:uid="{1E4C48AE-B3EC-4C38-B28E-B3B698C49A14}"/>
    <cellStyle name="s_DCF_1_2007.07.13 (RSRI) 2 6" xfId="29428" xr:uid="{43092590-78D6-4583-8A51-0E2D1DFA1D76}"/>
    <cellStyle name="s_DCF_1_2007.07.13 (RSRI) 3" xfId="35956" xr:uid="{5D610F28-F90A-4FAA-99BA-29C090380036}"/>
    <cellStyle name="s_DCF_1_2007.07.13 (RSRI)_BALANÇO" xfId="3338" xr:uid="{0F3D46DC-F9BB-41F9-8ED0-AF22FF747537}"/>
    <cellStyle name="s_DCF_1_2007.07.13 (RSRI)_BALANÇO 2" xfId="8123" xr:uid="{A3C2F911-D720-4A51-BAC1-003A8F3BB6DF}"/>
    <cellStyle name="s_DCF_1_2007.07.13 (RSRI)_BALANÇO 2 2" xfId="19945" xr:uid="{29735E81-363E-4FD1-A39A-746849C0B4E7}"/>
    <cellStyle name="s_DCF_1_2007.07.13 (RSRI)_BALANÇO 2 3" xfId="19687" xr:uid="{94F4C374-3934-4C70-8AE5-974E8E80EDFF}"/>
    <cellStyle name="s_DCF_1_2007.07.13 (RSRI)_BALANÇO 2 4" xfId="14806" xr:uid="{E77EEF31-026F-4B86-BA3B-8B18D2E0E246}"/>
    <cellStyle name="s_DCF_1_2007.07.13 (RSRI)_BALANÇO 2 5" xfId="22784" xr:uid="{A9568109-CB39-48FA-9590-51D6A82E3539}"/>
    <cellStyle name="s_DCF_1_2007.07.13 (RSRI)_BALANÇO 2 6" xfId="14614" xr:uid="{C4F7DEF2-26B7-465C-AFCE-198FB08DB8EB}"/>
    <cellStyle name="s_DCF_1_2007.07.13 (RSRI)_BALANÇO 3" xfId="10868" xr:uid="{5B1D1BAB-9D3D-491A-B48B-7FAD18064581}"/>
    <cellStyle name="s_DCF_1_2007.07.13 (RSRI)_BALANÇO 3 2" xfId="12439" xr:uid="{B55E901B-F029-4E75-B20A-02033E5E733C}"/>
    <cellStyle name="s_DCF_1_2007.07.13 (RSRI)_BALANÇO 3 2 2" xfId="23681" xr:uid="{9E6324CB-65D0-4505-B2C8-E0FA88CAEE52}"/>
    <cellStyle name="s_DCF_1_2007.07.13 (RSRI)_BALANÇO 3 2 3" xfId="27384" xr:uid="{7DBA8A0F-89C4-42AB-AD00-2730E5F8189E}"/>
    <cellStyle name="s_DCF_1_2007.07.13 (RSRI)_BALANÇO 3 2 4" xfId="13662" xr:uid="{EDF5FFCA-D100-4396-8D21-8444AD938F62}"/>
    <cellStyle name="s_DCF_1_2007.07.13 (RSRI)_BALANÇO 3 2 5" xfId="28620" xr:uid="{DF48E6C9-3C5B-4A2B-8395-D6D34CAF086C}"/>
    <cellStyle name="s_DCF_1_2007.07.13 (RSRI)_BALANÇO 3 2 6" xfId="30023" xr:uid="{046D2902-6A7F-46F2-8075-31471DEFDA7A}"/>
    <cellStyle name="s_DCF_1_2007.07.13 (RSRI)_DF's" xfId="2322" xr:uid="{3E27E3B6-0428-4033-BC56-018280FD6777}"/>
    <cellStyle name="s_DCF_1_2007.07.13 (RSRI)_DF's 2" xfId="7107" xr:uid="{5378C114-219F-44FA-96B0-956F2BB91FC2}"/>
    <cellStyle name="s_DCF_1_2007.07.13 (RSRI)_DF's 2 2" xfId="19045" xr:uid="{6E2632D9-9BFC-4BF6-9C46-CE219B9634D6}"/>
    <cellStyle name="s_DCF_1_2007.07.13 (RSRI)_DF's 2 3" xfId="21154" xr:uid="{613ABF6B-AE7E-4F91-9AD6-6ED8A1A64693}"/>
    <cellStyle name="s_DCF_1_2007.07.13 (RSRI)_DF's 2 4" xfId="21791" xr:uid="{F36C4986-7676-44D4-ADDD-806606A509C1}"/>
    <cellStyle name="s_DCF_1_2007.07.13 (RSRI)_DF's 2 5" xfId="16451" xr:uid="{A6740356-B28E-4BD9-BBF6-3475862AC95C}"/>
    <cellStyle name="s_DCF_1_2007.07.13 (RSRI)_DF's 2 6" xfId="34196" xr:uid="{94961F86-0845-4D37-93F0-B712980C0721}"/>
    <cellStyle name="s_DCF_1_2007.07.13 (RSRI)_DF's 3" xfId="10368" xr:uid="{C3DE2195-92ED-4BE9-8F86-EF69EB6FCA2F}"/>
    <cellStyle name="s_DCF_1_2007.07.13 (RSRI)_DF's 3 2" xfId="11946" xr:uid="{3DA467F4-3338-4DEE-B6D2-19382B231E44}"/>
    <cellStyle name="s_DCF_1_2007.07.13 (RSRI)_DF's 3 2 2" xfId="23188" xr:uid="{37869E62-2A65-4D4A-ADE9-861BC7EE8B86}"/>
    <cellStyle name="s_DCF_1_2007.07.13 (RSRI)_DF's 3 2 3" xfId="26891" xr:uid="{0B6AF43C-482B-4F84-9350-0C7146E6034C}"/>
    <cellStyle name="s_DCF_1_2007.07.13 (RSRI)_DF's 3 2 4" xfId="25788" xr:uid="{67C8174F-7DDC-40BB-B897-E171A9AA3F65}"/>
    <cellStyle name="s_DCF_1_2007.07.13 (RSRI)_DF's 3 2 5" xfId="16388" xr:uid="{E121F6B5-F4FC-4825-9FAB-4D326FE9BBB7}"/>
    <cellStyle name="s_DCF_1_2007.07.13 (RSRI)_DF's 3 2 6" xfId="28552" xr:uid="{9FED5152-367F-4A05-82BD-307E4E77FE09}"/>
    <cellStyle name="s_DCF_1_2007.07.13 (RSRI)_EVOLUÇÃO OBRA" xfId="5330" xr:uid="{EE81C88E-0AA3-4E0D-8168-A00CA51CD788}"/>
    <cellStyle name="s_DCF_1_2007.07.13 (RSRI)_EVOLUÇÃO OBRA 2" xfId="9615" xr:uid="{8C06BB0F-819E-49E0-9DF8-EFEE9935DF5F}"/>
    <cellStyle name="s_DCF_1_2007.07.13 (RSRI)_EVOLUÇÃO OBRA 2 2" xfId="21332" xr:uid="{60876AF7-0871-4019-B94C-194A3725D6D1}"/>
    <cellStyle name="s_DCF_1_2007.07.13 (RSRI)_EVOLUÇÃO OBRA 2 3" xfId="25070" xr:uid="{CB109A21-7D2F-4A26-BF09-C4CC1EC330A7}"/>
    <cellStyle name="s_DCF_1_2007.07.13 (RSRI)_EVOLUÇÃO OBRA 2 4" xfId="15699" xr:uid="{9AF7385E-8A3A-462A-ABDD-D2C48426F65C}"/>
    <cellStyle name="s_DCF_1_2007.07.13 (RSRI)_EVOLUÇÃO OBRA 2 5" xfId="26478" xr:uid="{246A2151-C1B2-44D7-9B2D-6EFEF8C97B5F}"/>
    <cellStyle name="s_DCF_1_2007.07.13 (RSRI)_EVOLUÇÃO OBRA 2 6" xfId="34309" xr:uid="{C313BA50-4DB5-446A-9B66-0E2280B6B944}"/>
    <cellStyle name="s_DCF_1_2007.07.13 (RSRI)_EVOLUÇÃO OBRA 3" xfId="11380" xr:uid="{58439FF3-7081-4E3C-AD48-691673CD8105}"/>
    <cellStyle name="s_DCF_1_2007.07.13 (RSRI)_EVOLUÇÃO OBRA 3 2" xfId="12939" xr:uid="{DF6EBE30-72EB-463E-B766-B04F25FF4D3E}"/>
    <cellStyle name="s_DCF_1_2007.07.13 (RSRI)_EVOLUÇÃO OBRA 3 2 2" xfId="24181" xr:uid="{D358D87C-B434-4785-B0A3-7601923F7C19}"/>
    <cellStyle name="s_DCF_1_2007.07.13 (RSRI)_EVOLUÇÃO OBRA 3 2 3" xfId="27882" xr:uid="{67B1AE41-10BD-4BAC-866C-BF09ABDB17F6}"/>
    <cellStyle name="s_DCF_1_2007.07.13 (RSRI)_EVOLUÇÃO OBRA 3 2 4" xfId="19902" xr:uid="{FD6AECEE-6DB5-4CB3-8F28-3BC9B3B8A149}"/>
    <cellStyle name="s_DCF_1_2007.07.13 (RSRI)_EVOLUÇÃO OBRA 3 2 5" xfId="14952" xr:uid="{691B9057-E316-4A66-A7FB-620FBB4EFB17}"/>
    <cellStyle name="s_DCF_1_2007.07.13 (RSRI)_EVOLUÇÃO OBRA 3 2 6" xfId="29412" xr:uid="{A40F7C80-BC6E-4956-B711-BD86E5246945}"/>
    <cellStyle name="s_DCF_1_2007.07.13 (RSRI)_VSO-4T08-2008.12.02" xfId="4336" xr:uid="{7F5E822A-2EFB-43F3-9138-869260109CEA}"/>
    <cellStyle name="s_DCF_1_2007.07.13 (RSRI)_VSO-4T08-2008.12.02 2" xfId="8869" xr:uid="{7E0C035A-7887-4140-8930-2911DD1FE5AC}"/>
    <cellStyle name="s_DCF_1_2007.07.13 (RSRI)_VSO-4T08-2008.12.02 2 2" xfId="20608" xr:uid="{D8773358-7D1C-492A-88F9-C339DB966A5A}"/>
    <cellStyle name="s_DCF_1_2007.07.13 (RSRI)_VSO-4T08-2008.12.02 2 3" xfId="16401" xr:uid="{2D39C680-2914-4C4C-8F57-5DABA5ED6752}"/>
    <cellStyle name="s_DCF_1_2007.07.13 (RSRI)_VSO-4T08-2008.12.02 2 4" xfId="15377" xr:uid="{83708E04-F562-48AD-A72A-2086F35F87E6}"/>
    <cellStyle name="s_DCF_1_2007.07.13 (RSRI)_VSO-4T08-2008.12.02 2 5" xfId="28356" xr:uid="{6BC83152-EBD1-450F-BCAF-9680BA142BEF}"/>
    <cellStyle name="s_DCF_1_2007.07.13 (RSRI)_VSO-4T08-2008.12.02 2 6" xfId="34474" xr:uid="{CEB30DE3-EEC6-4CC8-92DA-8F88F47A9D2B}"/>
    <cellStyle name="s_DCF_1_2007.07.13 (RSRI)_VSO-4T08-2008.12.02 3" xfId="35957" xr:uid="{8D9FE05F-7CE3-42B3-842E-DA0A35EB59A2}"/>
    <cellStyle name="s_DCF_2" xfId="905" xr:uid="{0764D663-02FF-44A7-8FD1-1FFE708DE00F}"/>
    <cellStyle name="s_DCF_2_2007.04.13 (RSRI)" xfId="906" xr:uid="{AFD73592-DCE9-41C0-A815-3B1904CBF245}"/>
    <cellStyle name="s_DCF_2_2007.04.13 (RSRI) 2" xfId="35958" xr:uid="{4B418110-9A17-476C-B5BE-6AD66DC13A8B}"/>
    <cellStyle name="s_DCF_2_2007.04.13 (RSRI)_BALANÇO" xfId="3339" xr:uid="{3438DBC6-0FD0-4EED-B300-4BA092F19C31}"/>
    <cellStyle name="s_DCF_2_2007.04.13 (RSRI)_BALANÇO 2" xfId="8124" xr:uid="{A655382A-EFF7-4088-8B8C-E3A48626F680}"/>
    <cellStyle name="s_DCF_2_2007.04.13 (RSRI)_DF's" xfId="2323" xr:uid="{78A703DC-EA90-44CF-A316-42D10915ACE8}"/>
    <cellStyle name="s_DCF_2_2007.04.13 (RSRI)_DF's 2" xfId="7108" xr:uid="{36F2ECBF-BF1F-4C3E-A947-677EFDF7A9B3}"/>
    <cellStyle name="s_DCF_2_2007.04.13 (RSRI)_EVOLUÇÃO OBRA" xfId="5331" xr:uid="{ED0F1140-C521-443F-9F9D-5C30C9AF2BC7}"/>
    <cellStyle name="s_DCF_2_2007.04.13 (RSRI)_EVOLUÇÃO OBRA 2" xfId="9616" xr:uid="{414034CF-BDD9-4797-AC60-96388DFB9E86}"/>
    <cellStyle name="s_DCF_2_2007.04.13 (RSRI)_VSO-4T08-2008.12.02" xfId="4337" xr:uid="{8292B6B3-0817-4C33-B73A-A527AE860F6A}"/>
    <cellStyle name="s_DCF_2_2007.07.13 (RSRI)" xfId="907" xr:uid="{CE7572B1-79B1-415F-83C3-4335B7156EA0}"/>
    <cellStyle name="s_DCF_2_2007.07.13 (RSRI) 2" xfId="35959" xr:uid="{F8941EAE-A059-42DE-8C01-C651E6A568F3}"/>
    <cellStyle name="s_DCF_2_2007.07.13 (RSRI)_BALANÇO" xfId="3340" xr:uid="{039BF3D4-5E7D-4621-A1FA-E8615523E996}"/>
    <cellStyle name="s_DCF_2_2007.07.13 (RSRI)_BALANÇO 2" xfId="8125" xr:uid="{0A14B1AB-0850-49ED-9EF4-7C54B173D847}"/>
    <cellStyle name="s_DCF_2_2007.07.13 (RSRI)_DF's" xfId="2324" xr:uid="{0193781A-6723-4B71-AD3C-F2870D54501C}"/>
    <cellStyle name="s_DCF_2_2007.07.13 (RSRI)_DF's 2" xfId="7109" xr:uid="{13C51514-ED56-4CBC-8888-623FBC4D8073}"/>
    <cellStyle name="s_DCF_2_2007.07.13 (RSRI)_EVOLUÇÃO OBRA" xfId="5332" xr:uid="{B0E730B5-4804-4ACA-AE2B-220BBBC7D4AD}"/>
    <cellStyle name="s_DCF_2_2007.07.13 (RSRI)_EVOLUÇÃO OBRA 2" xfId="9617" xr:uid="{59C2E727-30F7-46DE-BEBF-37DE0902D34D}"/>
    <cellStyle name="s_DCF_2_2007.07.13 (RSRI)_VSO-4T08-2008.12.02" xfId="4338" xr:uid="{10254A3E-D2E9-430A-84EB-B302F9B9D967}"/>
    <cellStyle name="s_DCF_2007.04.13 (RSRI)" xfId="908" xr:uid="{CBD6F7B4-B7A9-401A-BD2E-28E338F66522}"/>
    <cellStyle name="s_DCF_2007.04.13 (RSRI) 2" xfId="6151" xr:uid="{9EE792DE-402C-4228-94CA-52864DAC2C4C}"/>
    <cellStyle name="s_DCF_2007.04.13 (RSRI) 2 2" xfId="18126" xr:uid="{122777A2-1B62-48EF-A89F-E797A2F6FB30}"/>
    <cellStyle name="s_DCF_2007.04.13 (RSRI) 2 3" xfId="18982" xr:uid="{FAB32DB4-863A-4A67-B74B-3308B33CB6E4}"/>
    <cellStyle name="s_DCF_2007.04.13 (RSRI) 2 4" xfId="22063" xr:uid="{40961297-7478-4BE2-9C85-0C4B0E57A834}"/>
    <cellStyle name="s_DCF_2007.04.13 (RSRI) 2 5" xfId="30433" xr:uid="{955B9A49-961B-4526-9D46-419B6F79810C}"/>
    <cellStyle name="s_DCF_2007.04.13 (RSRI) 2 6" xfId="33702" xr:uid="{6AD0F05C-40DB-4377-A0D2-6C642D75BB11}"/>
    <cellStyle name="s_DCF_2007.04.13 (RSRI) 3" xfId="35960" xr:uid="{38C6B429-1CE9-4E09-BEE6-FC6C33D0A245}"/>
    <cellStyle name="s_DCF_2007.04.13 (RSRI)_BALANÇO" xfId="3341" xr:uid="{0886B9EA-6344-4C6F-8DAE-59CF8530940D}"/>
    <cellStyle name="s_DCF_2007.04.13 (RSRI)_BALANÇO 2" xfId="8126" xr:uid="{5C6B50D4-172B-4517-B602-24ED4004E4AD}"/>
    <cellStyle name="s_DCF_2007.04.13 (RSRI)_BALANÇO 2 2" xfId="19948" xr:uid="{E545C020-0DDF-40C7-8244-93E7F9488581}"/>
    <cellStyle name="s_DCF_2007.04.13 (RSRI)_BALANÇO 2 3" xfId="13624" xr:uid="{61A35557-8218-49B1-8E97-52632A1D928D}"/>
    <cellStyle name="s_DCF_2007.04.13 (RSRI)_BALANÇO 2 4" xfId="29829" xr:uid="{8E2BD880-7917-4BCD-B0BE-3D70413DA138}"/>
    <cellStyle name="s_DCF_2007.04.13 (RSRI)_BALANÇO 2 5" xfId="30135" xr:uid="{A1023C4C-D1DA-438A-BB30-4618A9021C39}"/>
    <cellStyle name="s_DCF_2007.04.13 (RSRI)_BALANÇO 2 6" xfId="33921" xr:uid="{02381FA0-6902-4304-B671-0E009F5D13AC}"/>
    <cellStyle name="s_DCF_2007.04.13 (RSRI)_BALANÇO 3" xfId="10869" xr:uid="{96D8B9A4-9C56-427B-AC5C-1006F7ECEB4A}"/>
    <cellStyle name="s_DCF_2007.04.13 (RSRI)_BALANÇO 3 2" xfId="12440" xr:uid="{5B88A890-B448-4D29-AA99-5800BF7CF119}"/>
    <cellStyle name="s_DCF_2007.04.13 (RSRI)_BALANÇO 3 2 2" xfId="23682" xr:uid="{C487D849-8898-4C7B-8BA7-0E745FCED1DC}"/>
    <cellStyle name="s_DCF_2007.04.13 (RSRI)_BALANÇO 3 2 3" xfId="27385" xr:uid="{3534C821-CAEC-42A3-874C-DD778417B900}"/>
    <cellStyle name="s_DCF_2007.04.13 (RSRI)_BALANÇO 3 2 4" xfId="14231" xr:uid="{1A27CA35-CACA-48C9-88CD-66C09231E56C}"/>
    <cellStyle name="s_DCF_2007.04.13 (RSRI)_BALANÇO 3 2 5" xfId="31828" xr:uid="{C3AD207B-218D-4C9A-9C1D-7A365B161DDF}"/>
    <cellStyle name="s_DCF_2007.04.13 (RSRI)_BALANÇO 3 2 6" xfId="32232" xr:uid="{C01E94C9-8105-4771-8A12-069FABDD8686}"/>
    <cellStyle name="s_DCF_2007.04.13 (RSRI)_DF's" xfId="2325" xr:uid="{585DD448-CBC3-4C47-9B3A-A7DD3F071BA0}"/>
    <cellStyle name="s_DCF_2007.04.13 (RSRI)_DF's 2" xfId="7110" xr:uid="{D3129B0C-8CA3-40D8-A956-A8B03AA291FD}"/>
    <cellStyle name="s_DCF_2007.04.13 (RSRI)_DF's 2 2" xfId="19047" xr:uid="{34FF0BD0-AB21-4D28-AB99-98CCE7656835}"/>
    <cellStyle name="s_DCF_2007.04.13 (RSRI)_DF's 2 3" xfId="15011" xr:uid="{F1C546C0-DF3A-4B3C-8094-A1D1A08ADD8D}"/>
    <cellStyle name="s_DCF_2007.04.13 (RSRI)_DF's 2 4" xfId="28787" xr:uid="{90D0E444-462C-413E-9187-A81287AABE26}"/>
    <cellStyle name="s_DCF_2007.04.13 (RSRI)_DF's 2 5" xfId="31495" xr:uid="{ACFCC327-F15B-4C1F-9AC6-3FB2074385C9}"/>
    <cellStyle name="s_DCF_2007.04.13 (RSRI)_DF's 2 6" xfId="34950" xr:uid="{7E586312-14E6-4A22-BAFA-B18150618873}"/>
    <cellStyle name="s_DCF_2007.04.13 (RSRI)_DF's 3" xfId="10369" xr:uid="{57B95AE3-86D2-4604-9E67-52A62BDE4DF3}"/>
    <cellStyle name="s_DCF_2007.04.13 (RSRI)_DF's 3 2" xfId="11947" xr:uid="{46D9D884-7030-47C3-B0C0-7D1C68D29985}"/>
    <cellStyle name="s_DCF_2007.04.13 (RSRI)_DF's 3 2 2" xfId="23189" xr:uid="{06E379AD-C3B9-4CFF-BE23-A02D114A4AFB}"/>
    <cellStyle name="s_DCF_2007.04.13 (RSRI)_DF's 3 2 3" xfId="26892" xr:uid="{5ACE5D46-8BA0-4ABA-BE13-3111EDC392DD}"/>
    <cellStyle name="s_DCF_2007.04.13 (RSRI)_DF's 3 2 4" xfId="28502" xr:uid="{91833BBE-5397-4F1A-82A0-A699E1566101}"/>
    <cellStyle name="s_DCF_2007.04.13 (RSRI)_DF's 3 2 5" xfId="14324" xr:uid="{44E644B3-61F1-47F6-9F89-786BAD1F4AE3}"/>
    <cellStyle name="s_DCF_2007.04.13 (RSRI)_DF's 3 2 6" xfId="24888" xr:uid="{1E6217A1-A35C-4DE2-9F1D-2904F33AD90F}"/>
    <cellStyle name="s_DCF_2007.04.13 (RSRI)_EVOLUÇÃO OBRA" xfId="5333" xr:uid="{8BAF270B-16EB-4FD7-AEAC-0D110048DB36}"/>
    <cellStyle name="s_DCF_2007.04.13 (RSRI)_EVOLUÇÃO OBRA 2" xfId="9618" xr:uid="{0BA5B501-6A54-45AA-ABDD-AA244CB1DC24}"/>
    <cellStyle name="s_DCF_2007.04.13 (RSRI)_EVOLUÇÃO OBRA 2 2" xfId="21335" xr:uid="{4447976D-CDCC-41B0-9592-631E79F04A7C}"/>
    <cellStyle name="s_DCF_2007.04.13 (RSRI)_EVOLUÇÃO OBRA 2 3" xfId="25073" xr:uid="{65F7DCFB-02A7-488F-8861-016D5F33521A}"/>
    <cellStyle name="s_DCF_2007.04.13 (RSRI)_EVOLUÇÃO OBRA 2 4" xfId="16988" xr:uid="{B2FF6956-9AC5-4E1F-B4CA-37A8947A5ABE}"/>
    <cellStyle name="s_DCF_2007.04.13 (RSRI)_EVOLUÇÃO OBRA 2 5" xfId="28521" xr:uid="{6B3895E5-FBCF-4F19-B686-721BBECF6DDE}"/>
    <cellStyle name="s_DCF_2007.04.13 (RSRI)_EVOLUÇÃO OBRA 2 6" xfId="30067" xr:uid="{EF844705-41D3-432C-9F3D-4DAD760313B9}"/>
    <cellStyle name="s_DCF_2007.04.13 (RSRI)_EVOLUÇÃO OBRA 3" xfId="11381" xr:uid="{BD3B64F8-27E8-47C5-A772-301CEBDD7821}"/>
    <cellStyle name="s_DCF_2007.04.13 (RSRI)_EVOLUÇÃO OBRA 3 2" xfId="12940" xr:uid="{C2487E83-E743-4B6B-A00D-69871AF5E6F2}"/>
    <cellStyle name="s_DCF_2007.04.13 (RSRI)_EVOLUÇÃO OBRA 3 2 2" xfId="24182" xr:uid="{8949CD8F-FCAF-4D3C-A55B-3390319CEE9D}"/>
    <cellStyle name="s_DCF_2007.04.13 (RSRI)_EVOLUÇÃO OBRA 3 2 3" xfId="27883" xr:uid="{D180B76B-0602-4F45-A7D6-A68D84D8C393}"/>
    <cellStyle name="s_DCF_2007.04.13 (RSRI)_EVOLUÇÃO OBRA 3 2 4" xfId="26714" xr:uid="{58906D65-3292-43EA-AF23-BD62A5025633}"/>
    <cellStyle name="s_DCF_2007.04.13 (RSRI)_EVOLUÇÃO OBRA 3 2 5" xfId="32120" xr:uid="{25A6CAE1-F5A3-4E31-9725-92D1A7B25E17}"/>
    <cellStyle name="s_DCF_2007.04.13 (RSRI)_EVOLUÇÃO OBRA 3 2 6" xfId="32401" xr:uid="{639F341A-C702-441D-8362-2202B75D1DE0}"/>
    <cellStyle name="s_DCF_2007.04.13 (RSRI)_VSO-4T08-2008.12.02" xfId="4339" xr:uid="{84FDF900-B5BC-4D40-A443-77E58E0A54B0}"/>
    <cellStyle name="s_DCF_2007.04.13 (RSRI)_VSO-4T08-2008.12.02 2" xfId="8870" xr:uid="{2A420833-8942-4F89-965B-5863024DC0C9}"/>
    <cellStyle name="s_DCF_2007.04.13 (RSRI)_VSO-4T08-2008.12.02 2 2" xfId="20609" xr:uid="{05B813D2-FE52-4231-AA10-0B07D6EB3CAD}"/>
    <cellStyle name="s_DCF_2007.04.13 (RSRI)_VSO-4T08-2008.12.02 2 3" xfId="20989" xr:uid="{2224DE69-DC6D-4003-9D27-34173DA99316}"/>
    <cellStyle name="s_DCF_2007.04.13 (RSRI)_VSO-4T08-2008.12.02 2 4" xfId="25422" xr:uid="{4FBAE2FF-DC41-4F62-9856-4D7AA6879BBE}"/>
    <cellStyle name="s_DCF_2007.04.13 (RSRI)_VSO-4T08-2008.12.02 2 5" xfId="32227" xr:uid="{55099893-0AFF-46E3-9607-EC5117120F9C}"/>
    <cellStyle name="s_DCF_2007.04.13 (RSRI)_VSO-4T08-2008.12.02 2 6" xfId="31863" xr:uid="{E23B250D-7F2D-49CA-92ED-C0A2EA0EC1A4}"/>
    <cellStyle name="s_DCF_2007.04.13 (RSRI)_VSO-4T08-2008.12.02 3" xfId="35961" xr:uid="{2CB0936B-1EB4-48BA-A4AE-8E8AD3703C7A}"/>
    <cellStyle name="s_DCF_2007.07.13 (RSRI)" xfId="909" xr:uid="{53E1275D-C859-4098-B567-7FB56BED7904}"/>
    <cellStyle name="s_DCF_2007.07.13 (RSRI) 2" xfId="6152" xr:uid="{12C48C50-C71C-4EE8-8729-8AFBDF5C4170}"/>
    <cellStyle name="s_DCF_2007.07.13 (RSRI) 2 2" xfId="18127" xr:uid="{B8119A57-78D1-4BAC-82EF-36D75FA6BE17}"/>
    <cellStyle name="s_DCF_2007.07.13 (RSRI) 2 3" xfId="15113" xr:uid="{02D18DDD-BBA6-46FC-9066-212CE3D28465}"/>
    <cellStyle name="s_DCF_2007.07.13 (RSRI) 2 4" xfId="16313" xr:uid="{E90C1328-E5B8-4DA7-A9AC-4554C52E8A8B}"/>
    <cellStyle name="s_DCF_2007.07.13 (RSRI) 2 5" xfId="29451" xr:uid="{97E7AE42-4B8B-498D-861F-F0F1BB6BC650}"/>
    <cellStyle name="s_DCF_2007.07.13 (RSRI) 2 6" xfId="22213" xr:uid="{46505898-4506-4A91-9281-F8222F0FA268}"/>
    <cellStyle name="s_DCF_2007.07.13 (RSRI) 3" xfId="35962" xr:uid="{8AEBA0EC-78A1-464C-832F-E314DD2EBB8D}"/>
    <cellStyle name="s_DCF_2007.07.13 (RSRI)_BALANÇO" xfId="3342" xr:uid="{8F0D55E4-54BE-427A-BD4C-05CDBBBE7DD4}"/>
    <cellStyle name="s_DCF_2007.07.13 (RSRI)_BALANÇO 2" xfId="8127" xr:uid="{F227DDD6-FA45-4083-92C8-981A5CCC6415}"/>
    <cellStyle name="s_DCF_2007.07.13 (RSRI)_BALANÇO 2 2" xfId="19949" xr:uid="{479CD763-5130-42BB-85DD-0800CBFF09D9}"/>
    <cellStyle name="s_DCF_2007.07.13 (RSRI)_BALANÇO 2 3" xfId="16467" xr:uid="{C3F36E15-5B0D-478C-B7D5-CE7D1B157ABD}"/>
    <cellStyle name="s_DCF_2007.07.13 (RSRI)_BALANÇO 2 4" xfId="28728" xr:uid="{E3242F29-7883-4AC2-8A96-D6C0D68C6F23}"/>
    <cellStyle name="s_DCF_2007.07.13 (RSRI)_BALANÇO 2 5" xfId="30698" xr:uid="{580B281B-BCBE-4BA8-9FB4-BEC1C0552BC2}"/>
    <cellStyle name="s_DCF_2007.07.13 (RSRI)_BALANÇO 2 6" xfId="31448" xr:uid="{DA0D24AC-7802-44D9-9AC1-C3EB41765FF0}"/>
    <cellStyle name="s_DCF_2007.07.13 (RSRI)_BALANÇO 3" xfId="10870" xr:uid="{8F3C2116-AA66-433D-B043-DBDE0370C17A}"/>
    <cellStyle name="s_DCF_2007.07.13 (RSRI)_BALANÇO 3 2" xfId="12441" xr:uid="{CFE84B16-E526-46F1-8638-DBC18974790B}"/>
    <cellStyle name="s_DCF_2007.07.13 (RSRI)_BALANÇO 3 2 2" xfId="23683" xr:uid="{CACF846F-4125-4650-A734-9ADD064241F3}"/>
    <cellStyle name="s_DCF_2007.07.13 (RSRI)_BALANÇO 3 2 3" xfId="27386" xr:uid="{CCC54CF2-1DE4-46D6-8524-D3F8BBFCA20B}"/>
    <cellStyle name="s_DCF_2007.07.13 (RSRI)_BALANÇO 3 2 4" xfId="17019" xr:uid="{23F24DA6-F250-47F4-8BC7-DAC29C0726B2}"/>
    <cellStyle name="s_DCF_2007.07.13 (RSRI)_BALANÇO 3 2 5" xfId="22445" xr:uid="{E7A341C2-5601-4E56-8C0D-B4A159CF86DA}"/>
    <cellStyle name="s_DCF_2007.07.13 (RSRI)_BALANÇO 3 2 6" xfId="32632" xr:uid="{E8DA63F6-090B-4680-891C-3C4AC1B20288}"/>
    <cellStyle name="s_DCF_2007.07.13 (RSRI)_DF's" xfId="2326" xr:uid="{2C877827-478C-477A-9F2E-3C6F398D169D}"/>
    <cellStyle name="s_DCF_2007.07.13 (RSRI)_DF's 2" xfId="7111" xr:uid="{1E8E679C-48F8-4389-990E-EA065E8F35EB}"/>
    <cellStyle name="s_DCF_2007.07.13 (RSRI)_DF's 2 2" xfId="19048" xr:uid="{9F7D4493-4860-43BD-A74A-274B51DF1E27}"/>
    <cellStyle name="s_DCF_2007.07.13 (RSRI)_DF's 2 3" xfId="19770" xr:uid="{E6A8304F-617A-4495-A3E6-6A3D85B920FA}"/>
    <cellStyle name="s_DCF_2007.07.13 (RSRI)_DF's 2 4" xfId="16466" xr:uid="{D76CA041-A3C6-4A69-A9B0-9547B3C72B76}"/>
    <cellStyle name="s_DCF_2007.07.13 (RSRI)_DF's 2 5" xfId="31717" xr:uid="{95201FBD-398B-45F9-8A6F-2ABFC9ACE0F7}"/>
    <cellStyle name="s_DCF_2007.07.13 (RSRI)_DF's 2 6" xfId="34050" xr:uid="{9031E05B-AF23-4EF5-B356-F2ED86D6AA50}"/>
    <cellStyle name="s_DCF_2007.07.13 (RSRI)_DF's 3" xfId="10370" xr:uid="{861E465A-4150-47FC-9346-7C00992F4DFC}"/>
    <cellStyle name="s_DCF_2007.07.13 (RSRI)_DF's 3 2" xfId="11948" xr:uid="{221CF5ED-3102-4EC8-9493-29F955E196EB}"/>
    <cellStyle name="s_DCF_2007.07.13 (RSRI)_DF's 3 2 2" xfId="23190" xr:uid="{96B4EEB5-36D9-48D9-80EB-EF07D6038ED0}"/>
    <cellStyle name="s_DCF_2007.07.13 (RSRI)_DF's 3 2 3" xfId="26893" xr:uid="{107A5DFC-F490-4376-B7E6-882ED40B7865}"/>
    <cellStyle name="s_DCF_2007.07.13 (RSRI)_DF's 3 2 4" xfId="14131" xr:uid="{EE6FA358-8E12-43D2-93AA-E848B0F5A57E}"/>
    <cellStyle name="s_DCF_2007.07.13 (RSRI)_DF's 3 2 5" xfId="22365" xr:uid="{7209359F-2E36-4773-A562-93606DCBDD47}"/>
    <cellStyle name="s_DCF_2007.07.13 (RSRI)_DF's 3 2 6" xfId="17024" xr:uid="{7531AA67-5B5D-44F6-85C0-02F397EA9AD1}"/>
    <cellStyle name="s_DCF_2007.07.13 (RSRI)_EVOLUÇÃO OBRA" xfId="5334" xr:uid="{1E3079C1-3D1B-43B1-B4E1-7EAFA9F1CE64}"/>
    <cellStyle name="s_DCF_2007.07.13 (RSRI)_EVOLUÇÃO OBRA 2" xfId="9619" xr:uid="{4F6F70F2-0395-4ED9-9DF4-8D5A1A7F7E05}"/>
    <cellStyle name="s_DCF_2007.07.13 (RSRI)_EVOLUÇÃO OBRA 2 2" xfId="21336" xr:uid="{A4D6D00D-BD8D-43A3-A7B1-0F4AF1C39516}"/>
    <cellStyle name="s_DCF_2007.07.13 (RSRI)_EVOLUÇÃO OBRA 2 3" xfId="25074" xr:uid="{ECCB7412-EE40-48B4-A749-722B0E8BCEA1}"/>
    <cellStyle name="s_DCF_2007.07.13 (RSRI)_EVOLUÇÃO OBRA 2 4" xfId="19645" xr:uid="{32E1643A-C2EB-43F0-9948-0CEFCB6966BD}"/>
    <cellStyle name="s_DCF_2007.07.13 (RSRI)_EVOLUÇÃO OBRA 2 5" xfId="22235" xr:uid="{71316C7A-CF5B-4504-89E7-2D02233B88E0}"/>
    <cellStyle name="s_DCF_2007.07.13 (RSRI)_EVOLUÇÃO OBRA 2 6" xfId="17673" xr:uid="{B9CD0386-0FC4-49D7-974A-84D50FC2A5B7}"/>
    <cellStyle name="s_DCF_2007.07.13 (RSRI)_EVOLUÇÃO OBRA 3" xfId="11382" xr:uid="{7FFDAD69-8FFB-46B3-932B-2BAD14CE972B}"/>
    <cellStyle name="s_DCF_2007.07.13 (RSRI)_EVOLUÇÃO OBRA 3 2" xfId="12941" xr:uid="{5EF1F40C-9F5F-4330-BB3C-E623775CA88E}"/>
    <cellStyle name="s_DCF_2007.07.13 (RSRI)_EVOLUÇÃO OBRA 3 2 2" xfId="24183" xr:uid="{C70180D0-54EB-411C-801C-71D9853AA687}"/>
    <cellStyle name="s_DCF_2007.07.13 (RSRI)_EVOLUÇÃO OBRA 3 2 3" xfId="27884" xr:uid="{C25BAEE1-F622-4959-B872-5EF2928A7686}"/>
    <cellStyle name="s_DCF_2007.07.13 (RSRI)_EVOLUÇÃO OBRA 3 2 4" xfId="14579" xr:uid="{4319F79A-3FFA-4DF1-8B40-0E9EF2222059}"/>
    <cellStyle name="s_DCF_2007.07.13 (RSRI)_EVOLUÇÃO OBRA 3 2 5" xfId="32466" xr:uid="{A9C2EDBB-CB31-4F61-99A5-CBE7F153B7D9}"/>
    <cellStyle name="s_DCF_2007.07.13 (RSRI)_EVOLUÇÃO OBRA 3 2 6" xfId="16346" xr:uid="{C9118471-FF37-489D-A222-4644E0DD78AE}"/>
    <cellStyle name="s_DCF_2007.07.13 (RSRI)_VSO-4T08-2008.12.02" xfId="4340" xr:uid="{D36B0D3E-DC9A-4A38-93FB-39ADE1C63616}"/>
    <cellStyle name="s_DCF_2007.07.13 (RSRI)_VSO-4T08-2008.12.02 2" xfId="8871" xr:uid="{61B80047-CDD1-4351-8E96-46114BE86FD5}"/>
    <cellStyle name="s_DCF_2007.07.13 (RSRI)_VSO-4T08-2008.12.02 2 2" xfId="20610" xr:uid="{FBF6A471-6FB8-4EDC-AF6F-FD0A49D198DB}"/>
    <cellStyle name="s_DCF_2007.07.13 (RSRI)_VSO-4T08-2008.12.02 2 3" xfId="17161" xr:uid="{C8FC33DD-F446-4752-805E-A52A0559B036}"/>
    <cellStyle name="s_DCF_2007.07.13 (RSRI)_VSO-4T08-2008.12.02 2 4" xfId="30487" xr:uid="{669B3592-26AB-466D-9ED9-446352674369}"/>
    <cellStyle name="s_DCF_2007.07.13 (RSRI)_VSO-4T08-2008.12.02 2 5" xfId="30957" xr:uid="{8C1BD29A-DF47-4879-9ED5-C3AFF43F7947}"/>
    <cellStyle name="s_DCF_2007.07.13 (RSRI)_VSO-4T08-2008.12.02 2 6" xfId="33078" xr:uid="{71CD525C-F460-44EE-8F04-5F3125F02F1F}"/>
    <cellStyle name="s_DCF_2007.07.13 (RSRI)_VSO-4T08-2008.12.02 3" xfId="35963" xr:uid="{E85A5311-BDAA-492C-8827-29D8676CE09B}"/>
    <cellStyle name="s_DCFLBO Code" xfId="910" xr:uid="{039649D8-568B-49E9-BC6A-C68CB7E9A350}"/>
    <cellStyle name="s_DCFLBO Code_1" xfId="911" xr:uid="{31A41C00-4488-43BF-935A-A4573538458F}"/>
    <cellStyle name="s_DCFLBO Code_1 2" xfId="6153" xr:uid="{A233336F-62B4-4C36-9A38-5F536DD50C8D}"/>
    <cellStyle name="s_DCFLBO Code_1 2 2" xfId="18128" xr:uid="{2BBFF54F-F986-4E56-A335-10FA3EB8A5E8}"/>
    <cellStyle name="s_DCFLBO Code_1 2 3" xfId="19879" xr:uid="{8AB81051-C599-45C6-BE6A-F1ADF608937D}"/>
    <cellStyle name="s_DCFLBO Code_1 2 4" xfId="28852" xr:uid="{7A691556-975F-45ED-A683-03F3CBA73C28}"/>
    <cellStyle name="s_DCFLBO Code_1 2 5" xfId="31570" xr:uid="{11A17754-5495-46D2-9138-A385FA627D75}"/>
    <cellStyle name="s_DCFLBO Code_1 2 6" xfId="28702" xr:uid="{59C88ED8-9201-4476-AAE1-6808135874B9}"/>
    <cellStyle name="s_DCFLBO Code_1 3" xfId="35964" xr:uid="{EFF432C5-F0F6-49CB-B2C6-2380AD97370F}"/>
    <cellStyle name="s_DCFLBO Code_1_2007.04.13 (RSRI)" xfId="912" xr:uid="{E8AE57FF-183E-483F-915D-DDAF67662CD0}"/>
    <cellStyle name="s_DCFLBO Code_1_2007.04.13 (RSRI) 2" xfId="6154" xr:uid="{CE07D702-3F58-4939-ADCE-351E3CAB727A}"/>
    <cellStyle name="s_DCFLBO Code_1_2007.04.13 (RSRI) 2 2" xfId="18129" xr:uid="{B837FD9F-B5CC-4FD2-A39B-69A08160FFD7}"/>
    <cellStyle name="s_DCFLBO Code_1_2007.04.13 (RSRI) 2 3" xfId="15889" xr:uid="{132305A5-350A-4C02-B0A5-1602F5D7D4D5}"/>
    <cellStyle name="s_DCFLBO Code_1_2007.04.13 (RSRI) 2 4" xfId="26077" xr:uid="{5CF89925-C259-4491-B8D2-DAF064626198}"/>
    <cellStyle name="s_DCFLBO Code_1_2007.04.13 (RSRI) 2 5" xfId="33080" xr:uid="{80981EB0-6B50-42FB-AEFD-AF57F3B170F1}"/>
    <cellStyle name="s_DCFLBO Code_1_2007.04.13 (RSRI) 2 6" xfId="25910" xr:uid="{14B63CD5-1DD2-4C52-A884-2EF81CC4C5A2}"/>
    <cellStyle name="s_DCFLBO Code_1_2007.04.13 (RSRI) 3" xfId="35965" xr:uid="{A713AB4B-6E12-4E7B-9A83-A1547503E9C3}"/>
    <cellStyle name="s_DCFLBO Code_1_2007.04.13 (RSRI)_BALANÇO" xfId="3343" xr:uid="{0FA9AD24-20EA-4584-BE53-2EA1ECF228F3}"/>
    <cellStyle name="s_DCFLBO Code_1_2007.04.13 (RSRI)_BALANÇO 2" xfId="8128" xr:uid="{0F4CC7A5-DFA3-4932-8099-6AE52AD6E2E1}"/>
    <cellStyle name="s_DCFLBO Code_1_2007.04.13 (RSRI)_BALANÇO 2 2" xfId="19950" xr:uid="{B5187E10-4434-4BE5-B633-0BA7E785991F}"/>
    <cellStyle name="s_DCFLBO Code_1_2007.04.13 (RSRI)_BALANÇO 2 3" xfId="21063" xr:uid="{9C9C408D-8FFD-44E4-BDA6-51B113572BBA}"/>
    <cellStyle name="s_DCFLBO Code_1_2007.04.13 (RSRI)_BALANÇO 2 4" xfId="14699" xr:uid="{5B22020E-772E-49F0-B158-90461DA4EF05}"/>
    <cellStyle name="s_DCFLBO Code_1_2007.04.13 (RSRI)_BALANÇO 2 5" xfId="25371" xr:uid="{DB448ADE-485A-4EFB-B35B-878749FA6FC5}"/>
    <cellStyle name="s_DCFLBO Code_1_2007.04.13 (RSRI)_BALANÇO 2 6" xfId="14356" xr:uid="{4EA17C91-8CBB-4D50-87DD-9C4E55B3EE3B}"/>
    <cellStyle name="s_DCFLBO Code_1_2007.04.13 (RSRI)_BALANÇO 3" xfId="10871" xr:uid="{ED7A9814-4F97-4046-9D8C-EF096CCF82EC}"/>
    <cellStyle name="s_DCFLBO Code_1_2007.04.13 (RSRI)_BALANÇO 3 2" xfId="12442" xr:uid="{2322DBF6-F745-4D28-BC70-F136AB43EB8F}"/>
    <cellStyle name="s_DCFLBO Code_1_2007.04.13 (RSRI)_BALANÇO 3 2 2" xfId="23684" xr:uid="{BB9E46AA-DDBC-4499-B45E-79DAAA0ACAEE}"/>
    <cellStyle name="s_DCFLBO Code_1_2007.04.13 (RSRI)_BALANÇO 3 2 3" xfId="27387" xr:uid="{B9855357-7501-4744-A9CA-8439DB43387A}"/>
    <cellStyle name="s_DCFLBO Code_1_2007.04.13 (RSRI)_BALANÇO 3 2 4" xfId="14364" xr:uid="{6EA5D937-9589-4985-A761-33018D9E3001}"/>
    <cellStyle name="s_DCFLBO Code_1_2007.04.13 (RSRI)_BALANÇO 3 2 5" xfId="28876" xr:uid="{3A237D2A-EBDE-4ACF-A585-863FD0504EE4}"/>
    <cellStyle name="s_DCFLBO Code_1_2007.04.13 (RSRI)_BALANÇO 3 2 6" xfId="35034" xr:uid="{75A46A5F-D681-4582-9950-FDCB24BF0130}"/>
    <cellStyle name="s_DCFLBO Code_1_2007.04.13 (RSRI)_DF's" xfId="2327" xr:uid="{9018608F-61AA-4382-95F7-455E8205D0F5}"/>
    <cellStyle name="s_DCFLBO Code_1_2007.04.13 (RSRI)_DF's 2" xfId="7112" xr:uid="{A7FD0FBB-A6CD-403E-AC61-CE21195CFF92}"/>
    <cellStyle name="s_DCFLBO Code_1_2007.04.13 (RSRI)_DF's 2 2" xfId="19049" xr:uid="{951A086D-C76A-4F38-AAD8-FE9F6B5E65E8}"/>
    <cellStyle name="s_DCFLBO Code_1_2007.04.13 (RSRI)_DF's 2 3" xfId="15785" xr:uid="{7CFD480A-A739-4B08-A02A-E56B64E34D60}"/>
    <cellStyle name="s_DCFLBO Code_1_2007.04.13 (RSRI)_DF's 2 4" xfId="30237" xr:uid="{D20868D9-5704-4080-A0DD-4E88C4F0D83F}"/>
    <cellStyle name="s_DCFLBO Code_1_2007.04.13 (RSRI)_DF's 2 5" xfId="26124" xr:uid="{6007B774-09E9-49CF-A4BC-F8599528CC2E}"/>
    <cellStyle name="s_DCFLBO Code_1_2007.04.13 (RSRI)_DF's 2 6" xfId="31279" xr:uid="{FD888944-E55E-482C-8AE1-8319D69D2FE9}"/>
    <cellStyle name="s_DCFLBO Code_1_2007.04.13 (RSRI)_DF's 3" xfId="10371" xr:uid="{1E6443F0-0FB3-402F-A043-B495191F6690}"/>
    <cellStyle name="s_DCFLBO Code_1_2007.04.13 (RSRI)_DF's 3 2" xfId="11949" xr:uid="{8A9AFDFD-DD13-49E1-AC96-926F9092B323}"/>
    <cellStyle name="s_DCFLBO Code_1_2007.04.13 (RSRI)_DF's 3 2 2" xfId="23191" xr:uid="{56A91123-4575-4A2B-A5E4-426C9D7A7F7E}"/>
    <cellStyle name="s_DCFLBO Code_1_2007.04.13 (RSRI)_DF's 3 2 3" xfId="26894" xr:uid="{7950EBCC-46C5-4727-8842-1F30BBF5B5E2}"/>
    <cellStyle name="s_DCFLBO Code_1_2007.04.13 (RSRI)_DF's 3 2 4" xfId="14737" xr:uid="{978FE1AB-F75D-4387-929D-766F93E38FAF}"/>
    <cellStyle name="s_DCFLBO Code_1_2007.04.13 (RSRI)_DF's 3 2 5" xfId="30817" xr:uid="{2CB97640-CEA5-40B9-B395-AD6A030FE82E}"/>
    <cellStyle name="s_DCFLBO Code_1_2007.04.13 (RSRI)_DF's 3 2 6" xfId="34376" xr:uid="{AFEB5F42-B504-403A-99CE-F6CE3BAF3C8D}"/>
    <cellStyle name="s_DCFLBO Code_1_2007.04.13 (RSRI)_EVOLUÇÃO OBRA" xfId="5335" xr:uid="{5971D793-807C-43E8-8C45-702F1D5212BF}"/>
    <cellStyle name="s_DCFLBO Code_1_2007.04.13 (RSRI)_EVOLUÇÃO OBRA 2" xfId="9620" xr:uid="{2FD388D6-C23E-4FE5-9536-60713EA880BD}"/>
    <cellStyle name="s_DCFLBO Code_1_2007.04.13 (RSRI)_EVOLUÇÃO OBRA 2 2" xfId="21337" xr:uid="{882D96D0-D8DC-4721-BE6C-207BA61A98C1}"/>
    <cellStyle name="s_DCFLBO Code_1_2007.04.13 (RSRI)_EVOLUÇÃO OBRA 2 3" xfId="25075" xr:uid="{DDBDEBDC-8920-45F1-94DA-4D54C1EFC712}"/>
    <cellStyle name="s_DCFLBO Code_1_2007.04.13 (RSRI)_EVOLUÇÃO OBRA 2 4" xfId="30462" xr:uid="{04F5095F-8106-438E-A0B8-5360B1E18F0F}"/>
    <cellStyle name="s_DCFLBO Code_1_2007.04.13 (RSRI)_EVOLUÇÃO OBRA 2 5" xfId="31156" xr:uid="{996DD57F-426C-4124-92FC-9BAA95A38D68}"/>
    <cellStyle name="s_DCFLBO Code_1_2007.04.13 (RSRI)_EVOLUÇÃO OBRA 2 6" xfId="20370" xr:uid="{E32B82A6-102A-4D6F-BD8B-694A5A4ADB76}"/>
    <cellStyle name="s_DCFLBO Code_1_2007.04.13 (RSRI)_EVOLUÇÃO OBRA 3" xfId="11383" xr:uid="{B3E5342B-0946-43A9-AF4E-62DDB44FB12A}"/>
    <cellStyle name="s_DCFLBO Code_1_2007.04.13 (RSRI)_EVOLUÇÃO OBRA 3 2" xfId="12942" xr:uid="{196880BF-BB0C-47C3-BB58-C2DF32509CF3}"/>
    <cellStyle name="s_DCFLBO Code_1_2007.04.13 (RSRI)_EVOLUÇÃO OBRA 3 2 2" xfId="24184" xr:uid="{BE174869-DA33-4D6B-A090-465FCEFFCFF6}"/>
    <cellStyle name="s_DCFLBO Code_1_2007.04.13 (RSRI)_EVOLUÇÃO OBRA 3 2 3" xfId="27885" xr:uid="{219FA939-2D23-4A73-9282-8EDB07DB0B6D}"/>
    <cellStyle name="s_DCFLBO Code_1_2007.04.13 (RSRI)_EVOLUÇÃO OBRA 3 2 4" xfId="17017" xr:uid="{BA05F58A-6347-422E-8640-C6618FF4160B}"/>
    <cellStyle name="s_DCFLBO Code_1_2007.04.13 (RSRI)_EVOLUÇÃO OBRA 3 2 5" xfId="31034" xr:uid="{6DE12000-3DA9-4DAC-AD4D-D543AA49907A}"/>
    <cellStyle name="s_DCFLBO Code_1_2007.04.13 (RSRI)_EVOLUÇÃO OBRA 3 2 6" xfId="34742" xr:uid="{7EA75F88-C76C-465F-9385-50B0FC71975F}"/>
    <cellStyle name="s_DCFLBO Code_1_2007.04.13 (RSRI)_VSO-4T08-2008.12.02" xfId="4341" xr:uid="{1C836132-BE68-4B5B-9B85-21123CC5EDD6}"/>
    <cellStyle name="s_DCFLBO Code_1_2007.04.13 (RSRI)_VSO-4T08-2008.12.02 2" xfId="8872" xr:uid="{91F75683-0106-4F5E-9D6D-219F3D988D23}"/>
    <cellStyle name="s_DCFLBO Code_1_2007.04.13 (RSRI)_VSO-4T08-2008.12.02 2 2" xfId="20611" xr:uid="{79EE0760-DA95-4507-BB7B-CC4AA6605A6C}"/>
    <cellStyle name="s_DCFLBO Code_1_2007.04.13 (RSRI)_VSO-4T08-2008.12.02 2 3" xfId="18718" xr:uid="{69B39313-F154-4E91-BD5E-05C0275375CF}"/>
    <cellStyle name="s_DCFLBO Code_1_2007.04.13 (RSRI)_VSO-4T08-2008.12.02 2 4" xfId="29484" xr:uid="{EA890D19-D91A-4FAF-965A-955CE5FA0B81}"/>
    <cellStyle name="s_DCFLBO Code_1_2007.04.13 (RSRI)_VSO-4T08-2008.12.02 2 5" xfId="17616" xr:uid="{F2D2758F-858B-4923-8B19-8B5FEDBE5890}"/>
    <cellStyle name="s_DCFLBO Code_1_2007.04.13 (RSRI)_VSO-4T08-2008.12.02 2 6" xfId="34453" xr:uid="{E7C75B0C-A41D-420A-AB71-69D5BE5A2BA9}"/>
    <cellStyle name="s_DCFLBO Code_1_2007.04.13 (RSRI)_VSO-4T08-2008.12.02 3" xfId="35966" xr:uid="{F5E88F19-2E49-4603-9B6D-4A2F47DF2EE5}"/>
    <cellStyle name="s_DCFLBO Code_1_2007.07.13 (RSRI)" xfId="913" xr:uid="{53255D4A-A5B9-4193-BF27-F5FD5A59FB21}"/>
    <cellStyle name="s_DCFLBO Code_1_2007.07.13 (RSRI) 2" xfId="6155" xr:uid="{ADD1FDED-6931-4CB9-9E97-5C5B44844C34}"/>
    <cellStyle name="s_DCFLBO Code_1_2007.07.13 (RSRI) 2 2" xfId="18130" xr:uid="{BAA43933-707A-4FA5-8E76-790925F4F143}"/>
    <cellStyle name="s_DCFLBO Code_1_2007.07.13 (RSRI) 2 3" xfId="14024" xr:uid="{A5FFFB42-0033-49AD-867E-E55B57B5A045}"/>
    <cellStyle name="s_DCFLBO Code_1_2007.07.13 (RSRI) 2 4" xfId="26751" xr:uid="{BE2A500B-2868-43A3-8E5C-58BD4DAFBC28}"/>
    <cellStyle name="s_DCFLBO Code_1_2007.07.13 (RSRI) 2 5" xfId="26235" xr:uid="{E2715A30-1210-4012-8E58-B0563214892C}"/>
    <cellStyle name="s_DCFLBO Code_1_2007.07.13 (RSRI) 2 6" xfId="29737" xr:uid="{0D74FB0B-2927-4213-A230-B0E3E8988639}"/>
    <cellStyle name="s_DCFLBO Code_1_2007.07.13 (RSRI) 3" xfId="35967" xr:uid="{F160A058-6628-40BD-BB1B-DE042DA7566A}"/>
    <cellStyle name="s_DCFLBO Code_1_2007.07.13 (RSRI)_BALANÇO" xfId="3344" xr:uid="{30AFD2B3-F9C3-4E7B-9A1E-FAF733671CFD}"/>
    <cellStyle name="s_DCFLBO Code_1_2007.07.13 (RSRI)_BALANÇO 2" xfId="8129" xr:uid="{0DF03BF0-73D3-48CC-BD1C-FB3A59BE94DE}"/>
    <cellStyle name="s_DCFLBO Code_1_2007.07.13 (RSRI)_BALANÇO 2 2" xfId="19951" xr:uid="{976E76A0-82CF-4022-BCBE-C76D93B53B3E}"/>
    <cellStyle name="s_DCFLBO Code_1_2007.07.13 (RSRI)_BALANÇO 2 3" xfId="17234" xr:uid="{FEB3789C-6199-4937-A7B0-AD2365995F60}"/>
    <cellStyle name="s_DCFLBO Code_1_2007.07.13 (RSRI)_BALANÇO 2 4" xfId="30206" xr:uid="{45BC73EE-1488-49EF-8BED-6603D58FA759}"/>
    <cellStyle name="s_DCFLBO Code_1_2007.07.13 (RSRI)_BALANÇO 2 5" xfId="29035" xr:uid="{714F5BC7-0295-4F8E-9850-6037E258C211}"/>
    <cellStyle name="s_DCFLBO Code_1_2007.07.13 (RSRI)_BALANÇO 2 6" xfId="16132" xr:uid="{CAAAA180-9880-4D38-BE8C-D69796262342}"/>
    <cellStyle name="s_DCFLBO Code_1_2007.07.13 (RSRI)_BALANÇO 3" xfId="10872" xr:uid="{6578D065-C8A3-4FCC-94DB-313EADF5AC8C}"/>
    <cellStyle name="s_DCFLBO Code_1_2007.07.13 (RSRI)_BALANÇO 3 2" xfId="12443" xr:uid="{136759BB-F9DD-4FFA-95C7-E02B8FF37DB5}"/>
    <cellStyle name="s_DCFLBO Code_1_2007.07.13 (RSRI)_BALANÇO 3 2 2" xfId="23685" xr:uid="{A9191B54-BB67-46C2-B478-72440CFE0232}"/>
    <cellStyle name="s_DCFLBO Code_1_2007.07.13 (RSRI)_BALANÇO 3 2 3" xfId="27388" xr:uid="{80FBDF5F-C114-4B52-822D-C5F9E034825A}"/>
    <cellStyle name="s_DCFLBO Code_1_2007.07.13 (RSRI)_BALANÇO 3 2 4" xfId="28444" xr:uid="{1B2DB9D1-EAEE-4C9D-A92B-137FB3BD53CD}"/>
    <cellStyle name="s_DCFLBO Code_1_2007.07.13 (RSRI)_BALANÇO 3 2 5" xfId="13675" xr:uid="{3EB88D4C-BB95-40BF-BEAC-FAA3C136ED42}"/>
    <cellStyle name="s_DCFLBO Code_1_2007.07.13 (RSRI)_BALANÇO 3 2 6" xfId="34674" xr:uid="{0ABE6CFA-C1DF-4AA0-B6BC-F5DDB4F2C120}"/>
    <cellStyle name="s_DCFLBO Code_1_2007.07.13 (RSRI)_DF's" xfId="2328" xr:uid="{7BD739BC-E124-4D8D-8422-157EF9244E5E}"/>
    <cellStyle name="s_DCFLBO Code_1_2007.07.13 (RSRI)_DF's 2" xfId="7113" xr:uid="{22C4ECE2-82C0-4501-BCD4-CAB31FEB7798}"/>
    <cellStyle name="s_DCFLBO Code_1_2007.07.13 (RSRI)_DF's 2 2" xfId="19050" xr:uid="{DCDEBF64-9B76-43B7-88BC-FBB298108584}"/>
    <cellStyle name="s_DCFLBO Code_1_2007.07.13 (RSRI)_DF's 2 3" xfId="13872" xr:uid="{29FA9670-884A-49C7-BDFB-CA7A82304F48}"/>
    <cellStyle name="s_DCFLBO Code_1_2007.07.13 (RSRI)_DF's 2 4" xfId="29234" xr:uid="{420DB378-E514-409C-8BEB-D460553A22FB}"/>
    <cellStyle name="s_DCFLBO Code_1_2007.07.13 (RSRI)_DF's 2 5" xfId="30822" xr:uid="{E9B9F57B-D9BE-478D-8A10-8D3E6BDA39D6}"/>
    <cellStyle name="s_DCFLBO Code_1_2007.07.13 (RSRI)_DF's 2 6" xfId="17121" xr:uid="{063813BA-0590-4CD6-93E9-ECFF5B560408}"/>
    <cellStyle name="s_DCFLBO Code_1_2007.07.13 (RSRI)_DF's 3" xfId="10372" xr:uid="{683190A0-F223-45EA-A6E5-EDD9379F78BA}"/>
    <cellStyle name="s_DCFLBO Code_1_2007.07.13 (RSRI)_DF's 3 2" xfId="11950" xr:uid="{0CCE9F2F-1AA1-4839-A2E1-E159C8D7BFDE}"/>
    <cellStyle name="s_DCFLBO Code_1_2007.07.13 (RSRI)_DF's 3 2 2" xfId="23192" xr:uid="{AB846A89-1EF1-4875-9721-6C1B17855000}"/>
    <cellStyle name="s_DCFLBO Code_1_2007.07.13 (RSRI)_DF's 3 2 3" xfId="26895" xr:uid="{CC60ED0E-C810-45FB-95B9-52FAF805F3E3}"/>
    <cellStyle name="s_DCFLBO Code_1_2007.07.13 (RSRI)_DF's 3 2 4" xfId="17546" xr:uid="{4DEEF900-C39F-4623-9B47-204E52B4E37D}"/>
    <cellStyle name="s_DCFLBO Code_1_2007.07.13 (RSRI)_DF's 3 2 5" xfId="29468" xr:uid="{01D3491A-6380-44CC-86CE-75DEC6ADC5FD}"/>
    <cellStyle name="s_DCFLBO Code_1_2007.07.13 (RSRI)_DF's 3 2 6" xfId="34934" xr:uid="{38BDC74E-ADB3-4658-8464-BACCCE474B95}"/>
    <cellStyle name="s_DCFLBO Code_1_2007.07.13 (RSRI)_EVOLUÇÃO OBRA" xfId="5336" xr:uid="{09D7943A-0ADD-41A5-AE20-54D1F7ACFD47}"/>
    <cellStyle name="s_DCFLBO Code_1_2007.07.13 (RSRI)_EVOLUÇÃO OBRA 2" xfId="9621" xr:uid="{02AE41C4-48C8-4FB3-AF6C-D283409128E8}"/>
    <cellStyle name="s_DCFLBO Code_1_2007.07.13 (RSRI)_EVOLUÇÃO OBRA 2 2" xfId="21338" xr:uid="{957CE1F8-F603-4D5B-B238-A015F882CD49}"/>
    <cellStyle name="s_DCFLBO Code_1_2007.07.13 (RSRI)_EVOLUÇÃO OBRA 2 3" xfId="25076" xr:uid="{2CAB7EBD-CAA3-4403-BCAC-AFCA39E49886}"/>
    <cellStyle name="s_DCFLBO Code_1_2007.07.13 (RSRI)_EVOLUÇÃO OBRA 2 4" xfId="29461" xr:uid="{6027A039-1A1D-4D38-9E04-A8461D5B0C8F}"/>
    <cellStyle name="s_DCFLBO Code_1_2007.07.13 (RSRI)_EVOLUÇÃO OBRA 2 5" xfId="31999" xr:uid="{A539CD4B-048F-4E0F-AA4D-F29EA389B3A7}"/>
    <cellStyle name="s_DCFLBO Code_1_2007.07.13 (RSRI)_EVOLUÇÃO OBRA 2 6" xfId="34965" xr:uid="{8F1CEE62-5996-4F39-A525-26E9B131A70B}"/>
    <cellStyle name="s_DCFLBO Code_1_2007.07.13 (RSRI)_EVOLUÇÃO OBRA 3" xfId="11384" xr:uid="{4A573EE0-0F3E-47E7-9C39-68D81D9D080E}"/>
    <cellStyle name="s_DCFLBO Code_1_2007.07.13 (RSRI)_EVOLUÇÃO OBRA 3 2" xfId="12943" xr:uid="{5A7940D5-9AA0-4419-AB69-1F8A5E675799}"/>
    <cellStyle name="s_DCFLBO Code_1_2007.07.13 (RSRI)_EVOLUÇÃO OBRA 3 2 2" xfId="24185" xr:uid="{3D94C630-DD8D-4F39-AB59-D96529549FAD}"/>
    <cellStyle name="s_DCFLBO Code_1_2007.07.13 (RSRI)_EVOLUÇÃO OBRA 3 2 3" xfId="27886" xr:uid="{0834B619-99D1-4117-8FA0-E5A6B832CE47}"/>
    <cellStyle name="s_DCFLBO Code_1_2007.07.13 (RSRI)_EVOLUÇÃO OBRA 3 2 4" xfId="15307" xr:uid="{DDE655B2-D353-4B49-A318-C36A239B9CE9}"/>
    <cellStyle name="s_DCFLBO Code_1_2007.07.13 (RSRI)_EVOLUÇÃO OBRA 3 2 5" xfId="16199" xr:uid="{4ABE1C1C-7B83-4CC3-8F9B-974CBCC11626}"/>
    <cellStyle name="s_DCFLBO Code_1_2007.07.13 (RSRI)_EVOLUÇÃO OBRA 3 2 6" xfId="33184" xr:uid="{BCC8275F-F7A7-4A55-AA41-50F3827C9E54}"/>
    <cellStyle name="s_DCFLBO Code_1_2007.07.13 (RSRI)_VSO-4T08-2008.12.02" xfId="4342" xr:uid="{E38D9DB2-DE43-4ED1-AB20-4F088BE34C32}"/>
    <cellStyle name="s_DCFLBO Code_1_2007.07.13 (RSRI)_VSO-4T08-2008.12.02 2" xfId="8873" xr:uid="{5AFCB73B-F921-4072-B46E-C6D928950748}"/>
    <cellStyle name="s_DCFLBO Code_1_2007.07.13 (RSRI)_VSO-4T08-2008.12.02 2 2" xfId="20612" xr:uid="{37E5D34E-2A1B-4C2B-9E24-B026A444A5A0}"/>
    <cellStyle name="s_DCFLBO Code_1_2007.07.13 (RSRI)_VSO-4T08-2008.12.02 2 3" xfId="14861" xr:uid="{4914C34B-E6F2-4077-B6E0-A37421E791AC}"/>
    <cellStyle name="s_DCFLBO Code_1_2007.07.13 (RSRI)_VSO-4T08-2008.12.02 2 4" xfId="16375" xr:uid="{30307684-EF30-4A6E-BEFF-9725E0405262}"/>
    <cellStyle name="s_DCFLBO Code_1_2007.07.13 (RSRI)_VSO-4T08-2008.12.02 2 5" xfId="33082" xr:uid="{0D218595-554E-4DD9-A017-934D91A0C124}"/>
    <cellStyle name="s_DCFLBO Code_1_2007.07.13 (RSRI)_VSO-4T08-2008.12.02 2 6" xfId="32817" xr:uid="{42D0EDC3-03B0-4D72-ACE7-AB929B964DC5}"/>
    <cellStyle name="s_DCFLBO Code_1_2007.07.13 (RSRI)_VSO-4T08-2008.12.02 3" xfId="35968" xr:uid="{046791D9-40FB-462D-8098-7B4C1146F496}"/>
    <cellStyle name="s_DCFLBO Code_1_Limites x Garantias" xfId="914" xr:uid="{CD4EF094-1173-45BD-9A5D-7015E59A4556}"/>
    <cellStyle name="s_DCFLBO Code_1_Limites x Garantias 2" xfId="6156" xr:uid="{F84B852F-1927-463D-BEA7-D6D4C131E3AF}"/>
    <cellStyle name="s_DCFLBO Code_1_Limites x Garantias 2 2" xfId="18131" xr:uid="{981D4DF5-DB66-4935-B0F2-955CF2513680}"/>
    <cellStyle name="s_DCFLBO Code_1_Limites x Garantias 2 3" xfId="14023" xr:uid="{1783185E-6B35-4D5B-8809-FDCC13196158}"/>
    <cellStyle name="s_DCFLBO Code_1_Limites x Garantias 2 4" xfId="16865" xr:uid="{7D114E2B-5176-4B63-B46D-89A2D7FA6DDD}"/>
    <cellStyle name="s_DCFLBO Code_1_Limites x Garantias 2 5" xfId="29704" xr:uid="{0A0D0072-0E94-4B51-BF56-62CF72FB30DF}"/>
    <cellStyle name="s_DCFLBO Code_1_Limites x Garantias 2 6" xfId="14716" xr:uid="{0ADDB952-13E1-4B94-B45E-69E7D49EB1FB}"/>
    <cellStyle name="s_DCFLBO Code_1_Limites x Garantias 3" xfId="35969" xr:uid="{BF68C656-D1FF-4C4E-A4D4-84958959AEA1}"/>
    <cellStyle name="s_DCFLBO Code_1_Limites x Garantias_2007.04.13 (RSRI)" xfId="915" xr:uid="{3F074915-6A28-4A4F-9BD3-1841C0F889B4}"/>
    <cellStyle name="s_DCFLBO Code_1_Limites x Garantias_2007.04.13 (RSRI) 2" xfId="6157" xr:uid="{57A87FEF-21A0-4E92-9EB4-BE022520F167}"/>
    <cellStyle name="s_DCFLBO Code_1_Limites x Garantias_2007.04.13 (RSRI) 2 2" xfId="18132" xr:uid="{D502CAF0-054A-4CE1-9A97-2FE5818CFA61}"/>
    <cellStyle name="s_DCFLBO Code_1_Limites x Garantias_2007.04.13 (RSRI) 2 3" xfId="14022" xr:uid="{7224626F-720D-4366-A777-5FB3F1B7D2BD}"/>
    <cellStyle name="s_DCFLBO Code_1_Limites x Garantias_2007.04.13 (RSRI) 2 4" xfId="17353" xr:uid="{47676B60-A749-4792-BBBB-0E15F4A50402}"/>
    <cellStyle name="s_DCFLBO Code_1_Limites x Garantias_2007.04.13 (RSRI) 2 5" xfId="33148" xr:uid="{0A33BC54-0F0F-40B7-85D8-C5584C8C9179}"/>
    <cellStyle name="s_DCFLBO Code_1_Limites x Garantias_2007.04.13 (RSRI) 2 6" xfId="19172" xr:uid="{A161D0A0-850B-4489-BDA8-8E6AA73323D9}"/>
    <cellStyle name="s_DCFLBO Code_1_Limites x Garantias_2007.04.13 (RSRI) 3" xfId="35970" xr:uid="{D6633EF9-3F75-4BEB-B747-80EE51365906}"/>
    <cellStyle name="s_DCFLBO Code_1_Limites x Garantias_2007.04.13 (RSRI)_BALANÇO" xfId="3345" xr:uid="{B81E767A-E1B7-48A5-A580-A2535DEA5151}"/>
    <cellStyle name="s_DCFLBO Code_1_Limites x Garantias_2007.04.13 (RSRI)_BALANÇO 2" xfId="8130" xr:uid="{79068753-5555-43FA-BDD6-127EE47F00E2}"/>
    <cellStyle name="s_DCFLBO Code_1_Limites x Garantias_2007.04.13 (RSRI)_BALANÇO 2 2" xfId="19952" xr:uid="{A083F93B-399D-40CE-9E3C-BDD5C092EFEF}"/>
    <cellStyle name="s_DCFLBO Code_1_Limites x Garantias_2007.04.13 (RSRI)_BALANÇO 2 3" xfId="18789" xr:uid="{8FDD486F-9821-49E8-89EB-5BB7B2F73336}"/>
    <cellStyle name="s_DCFLBO Code_1_Limites x Garantias_2007.04.13 (RSRI)_BALANÇO 2 4" xfId="29197" xr:uid="{576A799F-1DDF-4D82-9F8D-D1E944CAFA65}"/>
    <cellStyle name="s_DCFLBO Code_1_Limites x Garantias_2007.04.13 (RSRI)_BALANÇO 2 5" xfId="17691" xr:uid="{11B9418C-F02E-4F9D-ADF2-43D07D6BD073}"/>
    <cellStyle name="s_DCFLBO Code_1_Limites x Garantias_2007.04.13 (RSRI)_BALANÇO 2 6" xfId="34303" xr:uid="{9A7E4D6E-4B51-4918-B21D-069C99AEF5E4}"/>
    <cellStyle name="s_DCFLBO Code_1_Limites x Garantias_2007.04.13 (RSRI)_BALANÇO 3" xfId="10873" xr:uid="{E9075DCA-7AE8-4037-ABB0-1E6E4C5C0DEB}"/>
    <cellStyle name="s_DCFLBO Code_1_Limites x Garantias_2007.04.13 (RSRI)_BALANÇO 3 2" xfId="12444" xr:uid="{FF4691EB-F43B-41AF-B31E-554EFF6F8267}"/>
    <cellStyle name="s_DCFLBO Code_1_Limites x Garantias_2007.04.13 (RSRI)_BALANÇO 3 2 2" xfId="23686" xr:uid="{A2B18641-8578-428A-838F-471B9F5B5FCA}"/>
    <cellStyle name="s_DCFLBO Code_1_Limites x Garantias_2007.04.13 (RSRI)_BALANÇO 3 2 3" xfId="27389" xr:uid="{6E4FF4F2-A66A-4B8A-A130-56FCA9C13B97}"/>
    <cellStyle name="s_DCFLBO Code_1_Limites x Garantias_2007.04.13 (RSRI)_BALANÇO 3 2 4" xfId="19963" xr:uid="{B5A49FEB-0371-4097-A555-32F56143D42D}"/>
    <cellStyle name="s_DCFLBO Code_1_Limites x Garantias_2007.04.13 (RSRI)_BALANÇO 3 2 5" xfId="16274" xr:uid="{5D114613-D2DF-4F2D-848A-979002EEA08B}"/>
    <cellStyle name="s_DCFLBO Code_1_Limites x Garantias_2007.04.13 (RSRI)_BALANÇO 3 2 6" xfId="22986" xr:uid="{AC6F3F54-03CF-4C73-938F-48E5EA6EE81C}"/>
    <cellStyle name="s_DCFLBO Code_1_Limites x Garantias_2007.04.13 (RSRI)_DF's" xfId="2329" xr:uid="{82E27D7D-2FCA-4E5A-B410-027C17BB3E75}"/>
    <cellStyle name="s_DCFLBO Code_1_Limites x Garantias_2007.04.13 (RSRI)_DF's 2" xfId="7114" xr:uid="{EB34EBE9-6595-4F69-9AF4-DF7120186DD4}"/>
    <cellStyle name="s_DCFLBO Code_1_Limites x Garantias_2007.04.13 (RSRI)_DF's 2 2" xfId="19051" xr:uid="{CB3AB930-DADB-407A-9DF4-B86DF57F36C7}"/>
    <cellStyle name="s_DCFLBO Code_1_Limites x Garantias_2007.04.13 (RSRI)_DF's 2 3" xfId="16547" xr:uid="{B611DEB9-1D69-40A7-A3FC-88890EFE469F}"/>
    <cellStyle name="s_DCFLBO Code_1_Limites x Garantias_2007.04.13 (RSRI)_DF's 2 4" xfId="26013" xr:uid="{199B71B9-7E4C-4DA0-B443-AEC0BB0D86B6}"/>
    <cellStyle name="s_DCFLBO Code_1_Limites x Garantias_2007.04.13 (RSRI)_DF's 2 5" xfId="29012" xr:uid="{E81AEA99-3E4E-4AEE-9222-70531F26A255}"/>
    <cellStyle name="s_DCFLBO Code_1_Limites x Garantias_2007.04.13 (RSRI)_DF's 2 6" xfId="33754" xr:uid="{6B68207F-89FC-4598-BBB4-9F7FA1BD6FEB}"/>
    <cellStyle name="s_DCFLBO Code_1_Limites x Garantias_2007.04.13 (RSRI)_DF's 3" xfId="10373" xr:uid="{92B2AD8C-EB80-42CD-9C65-D091B7A0AD38}"/>
    <cellStyle name="s_DCFLBO Code_1_Limites x Garantias_2007.04.13 (RSRI)_DF's 3 2" xfId="11951" xr:uid="{B41D8615-53D6-4DBA-AD79-22FF69BE0C14}"/>
    <cellStyle name="s_DCFLBO Code_1_Limites x Garantias_2007.04.13 (RSRI)_DF's 3 2 2" xfId="23193" xr:uid="{3E949C1E-791A-4B1C-8966-E0B2C5F9DDCF}"/>
    <cellStyle name="s_DCFLBO Code_1_Limites x Garantias_2007.04.13 (RSRI)_DF's 3 2 3" xfId="26896" xr:uid="{1F2125F3-E253-4798-A32B-0F2947174620}"/>
    <cellStyle name="s_DCFLBO Code_1_Limites x Garantias_2007.04.13 (RSRI)_DF's 3 2 4" xfId="21930" xr:uid="{12D4D84E-0122-4AB9-B350-0406C82FF55A}"/>
    <cellStyle name="s_DCFLBO Code_1_Limites x Garantias_2007.04.13 (RSRI)_DF's 3 2 5" xfId="33256" xr:uid="{06182012-BF2B-4D90-B859-6C410EDB4D2E}"/>
    <cellStyle name="s_DCFLBO Code_1_Limites x Garantias_2007.04.13 (RSRI)_DF's 3 2 6" xfId="17658" xr:uid="{DE01B091-6066-4F14-AB12-8C0423AAE90D}"/>
    <cellStyle name="s_DCFLBO Code_1_Limites x Garantias_2007.04.13 (RSRI)_EVOLUÇÃO OBRA" xfId="5337" xr:uid="{1253E9B3-3E27-40FB-838F-97EFECAF215F}"/>
    <cellStyle name="s_DCFLBO Code_1_Limites x Garantias_2007.04.13 (RSRI)_EVOLUÇÃO OBRA 2" xfId="9622" xr:uid="{3D92BD9F-8153-49EE-BA66-4FB960FF2C6C}"/>
    <cellStyle name="s_DCFLBO Code_1_Limites x Garantias_2007.04.13 (RSRI)_EVOLUÇÃO OBRA 2 2" xfId="21339" xr:uid="{4EFE6D2B-9F5B-45B1-A80C-29ACE21B66ED}"/>
    <cellStyle name="s_DCFLBO Code_1_Limites x Garantias_2007.04.13 (RSRI)_EVOLUÇÃO OBRA 2 3" xfId="25077" xr:uid="{1820841C-2CB5-474A-B76B-6F4EF90062AE}"/>
    <cellStyle name="s_DCFLBO Code_1_Limites x Garantias_2007.04.13 (RSRI)_EVOLUÇÃO OBRA 2 4" xfId="15297" xr:uid="{397D33C1-C480-4C6E-9C1F-8E404DD96963}"/>
    <cellStyle name="s_DCFLBO Code_1_Limites x Garantias_2007.04.13 (RSRI)_EVOLUÇÃO OBRA 2 5" xfId="21099" xr:uid="{29A12923-8314-4576-8DCA-4CDA5BF6289D}"/>
    <cellStyle name="s_DCFLBO Code_1_Limites x Garantias_2007.04.13 (RSRI)_EVOLUÇÃO OBRA 2 6" xfId="31387" xr:uid="{59B80C00-859E-4F21-AAC0-BCC9DD4FC03C}"/>
    <cellStyle name="s_DCFLBO Code_1_Limites x Garantias_2007.04.13 (RSRI)_EVOLUÇÃO OBRA 3" xfId="11385" xr:uid="{72B6E549-EF52-4D6D-8AFE-DA1A9B569122}"/>
    <cellStyle name="s_DCFLBO Code_1_Limites x Garantias_2007.04.13 (RSRI)_EVOLUÇÃO OBRA 3 2" xfId="12944" xr:uid="{225B7FA7-DA5A-40EC-930A-6610155AEE7B}"/>
    <cellStyle name="s_DCFLBO Code_1_Limites x Garantias_2007.04.13 (RSRI)_EVOLUÇÃO OBRA 3 2 2" xfId="24186" xr:uid="{C9F7FD1F-5A3C-4433-9421-A7F676901899}"/>
    <cellStyle name="s_DCFLBO Code_1_Limites x Garantias_2007.04.13 (RSRI)_EVOLUÇÃO OBRA 3 2 3" xfId="27887" xr:uid="{9C82ABCE-FAB4-4292-8033-EEDF37EDFDA5}"/>
    <cellStyle name="s_DCFLBO Code_1_Limites x Garantias_2007.04.13 (RSRI)_EVOLUÇÃO OBRA 3 2 4" xfId="26341" xr:uid="{F312FD26-1ECD-4658-98CD-DBB0E1B44B18}"/>
    <cellStyle name="s_DCFLBO Code_1_Limites x Garantias_2007.04.13 (RSRI)_EVOLUÇÃO OBRA 3 2 5" xfId="29536" xr:uid="{3A9CE02B-62D3-4E63-8EA1-805B713F1D8E}"/>
    <cellStyle name="s_DCFLBO Code_1_Limites x Garantias_2007.04.13 (RSRI)_EVOLUÇÃO OBRA 3 2 6" xfId="28942" xr:uid="{C641C0E7-A095-4A3B-A572-2C8CCD295A3B}"/>
    <cellStyle name="s_DCFLBO Code_1_Limites x Garantias_2007.04.13 (RSRI)_VSO-4T08-2008.12.02" xfId="4343" xr:uid="{11A53E17-4399-48AD-B1D9-492DFD645DDF}"/>
    <cellStyle name="s_DCFLBO Code_1_Limites x Garantias_2007.04.13 (RSRI)_VSO-4T08-2008.12.02 2" xfId="8874" xr:uid="{4445CCF5-7511-4B8E-B5E0-8830738A110D}"/>
    <cellStyle name="s_DCFLBO Code_1_Limites x Garantias_2007.04.13 (RSRI)_VSO-4T08-2008.12.02 2 2" xfId="20613" xr:uid="{B319852B-23C7-4DE2-A564-9C1684A60819}"/>
    <cellStyle name="s_DCFLBO Code_1_Limites x Garantias_2007.04.13 (RSRI)_VSO-4T08-2008.12.02 2 3" xfId="19618" xr:uid="{A876E7F7-A4FB-4C75-8556-6B3C1B500820}"/>
    <cellStyle name="s_DCFLBO Code_1_Limites x Garantias_2007.04.13 (RSRI)_VSO-4T08-2008.12.02 2 4" xfId="26180" xr:uid="{2FC4FB47-C92E-4277-AC0C-31C81C81DC0D}"/>
    <cellStyle name="s_DCFLBO Code_1_Limites x Garantias_2007.04.13 (RSRI)_VSO-4T08-2008.12.02 2 5" xfId="30197" xr:uid="{59B33B0A-895D-4E46-B25F-39B6D3672162}"/>
    <cellStyle name="s_DCFLBO Code_1_Limites x Garantias_2007.04.13 (RSRI)_VSO-4T08-2008.12.02 2 6" xfId="28545" xr:uid="{FA018AF6-1770-44E3-90D2-C40DDDCDBF98}"/>
    <cellStyle name="s_DCFLBO Code_1_Limites x Garantias_2007.04.13 (RSRI)_VSO-4T08-2008.12.02 3" xfId="35971" xr:uid="{494CF62F-A3ED-4548-BB8E-141F7ABD76CC}"/>
    <cellStyle name="s_DCFLBO Code_1_Limites x Garantias_2007.07.13 (RSRI)" xfId="916" xr:uid="{A33E6FB8-A78E-4BEF-996D-801534CF19E9}"/>
    <cellStyle name="s_DCFLBO Code_1_Limites x Garantias_2007.07.13 (RSRI) 2" xfId="6158" xr:uid="{35C01DFC-8FA0-4A9A-A71F-0625B0CEDF72}"/>
    <cellStyle name="s_DCFLBO Code_1_Limites x Garantias_2007.07.13 (RSRI) 2 2" xfId="18133" xr:uid="{930540D4-6FB9-4CFE-A9A8-760BFE100EA0}"/>
    <cellStyle name="s_DCFLBO Code_1_Limites x Garantias_2007.07.13 (RSRI) 2 3" xfId="16646" xr:uid="{028895A1-CC28-4A31-BBC6-84B56F5DC041}"/>
    <cellStyle name="s_DCFLBO Code_1_Limites x Garantias_2007.07.13 (RSRI) 2 4" xfId="22192" xr:uid="{CA6F7EE5-E2B2-4948-AA4B-CCC9DCB9B62C}"/>
    <cellStyle name="s_DCFLBO Code_1_Limites x Garantias_2007.07.13 (RSRI) 2 5" xfId="29630" xr:uid="{5FA3FF04-6897-4286-9D2D-CC5CC1F25287}"/>
    <cellStyle name="s_DCFLBO Code_1_Limites x Garantias_2007.07.13 (RSRI) 2 6" xfId="17034" xr:uid="{3DFECDCF-B0AD-48B4-B78F-DABBA32CC682}"/>
    <cellStyle name="s_DCFLBO Code_1_Limites x Garantias_2007.07.13 (RSRI) 3" xfId="35972" xr:uid="{8F18319A-6CA1-45CB-8FAE-A7825D4F589C}"/>
    <cellStyle name="s_DCFLBO Code_1_Limites x Garantias_2007.07.13 (RSRI)_BALANÇO" xfId="3346" xr:uid="{BEE89672-BEC3-4F53-8437-387E42D0887C}"/>
    <cellStyle name="s_DCFLBO Code_1_Limites x Garantias_2007.07.13 (RSRI)_BALANÇO 2" xfId="8131" xr:uid="{0DA70D4A-0400-46C5-B993-AD9414B27A2B}"/>
    <cellStyle name="s_DCFLBO Code_1_Limites x Garantias_2007.07.13 (RSRI)_BALANÇO 2 2" xfId="19953" xr:uid="{C6921C30-6AF4-4B1D-A9A7-6085BCD3AF73}"/>
    <cellStyle name="s_DCFLBO Code_1_Limites x Garantias_2007.07.13 (RSRI)_BALANÇO 2 3" xfId="14927" xr:uid="{3805F957-1A51-43F2-9DFE-58BA57550AD6}"/>
    <cellStyle name="s_DCFLBO Code_1_Limites x Garantias_2007.07.13 (RSRI)_BALANÇO 2 4" xfId="16355" xr:uid="{FB4FF256-8B3D-4716-9D68-0EB8CA193DCC}"/>
    <cellStyle name="s_DCFLBO Code_1_Limites x Garantias_2007.07.13 (RSRI)_BALANÇO 2 5" xfId="14752" xr:uid="{0AA9BA66-6190-447A-B98E-554605ACC515}"/>
    <cellStyle name="s_DCFLBO Code_1_Limites x Garantias_2007.07.13 (RSRI)_BALANÇO 2 6" xfId="29366" xr:uid="{EA7C188F-406A-496D-82D5-0B2F2F7D6A19}"/>
    <cellStyle name="s_DCFLBO Code_1_Limites x Garantias_2007.07.13 (RSRI)_BALANÇO 3" xfId="10874" xr:uid="{D823A38E-60FC-43BD-BBB5-BD4783E26344}"/>
    <cellStyle name="s_DCFLBO Code_1_Limites x Garantias_2007.07.13 (RSRI)_BALANÇO 3 2" xfId="12445" xr:uid="{D024A757-CD0C-4D43-B7E8-DDE7DCA0EAA2}"/>
    <cellStyle name="s_DCFLBO Code_1_Limites x Garantias_2007.07.13 (RSRI)_BALANÇO 3 2 2" xfId="23687" xr:uid="{F85CE717-CBE3-49FD-B3F9-E6CCE0CDAEAD}"/>
    <cellStyle name="s_DCFLBO Code_1_Limites x Garantias_2007.07.13 (RSRI)_BALANÇO 3 2 3" xfId="27390" xr:uid="{872D27DA-98BA-4D1B-9630-DB75E1545870}"/>
    <cellStyle name="s_DCFLBO Code_1_Limites x Garantias_2007.07.13 (RSRI)_BALANÇO 3 2 4" xfId="24956" xr:uid="{E5CE5224-EBDC-4524-AE95-B645F140E1B6}"/>
    <cellStyle name="s_DCFLBO Code_1_Limites x Garantias_2007.07.13 (RSRI)_BALANÇO 3 2 5" xfId="22446" xr:uid="{86C4CAD6-DE3A-4D86-B0FB-C71A71C0B73E}"/>
    <cellStyle name="s_DCFLBO Code_1_Limites x Garantias_2007.07.13 (RSRI)_BALANÇO 3 2 6" xfId="16723" xr:uid="{6A4E50C1-69D3-4B71-9074-3B9445A923C0}"/>
    <cellStyle name="s_DCFLBO Code_1_Limites x Garantias_2007.07.13 (RSRI)_DF's" xfId="2330" xr:uid="{55D995B9-4054-4AC5-A9B7-93960DBA7C63}"/>
    <cellStyle name="s_DCFLBO Code_1_Limites x Garantias_2007.07.13 (RSRI)_DF's 2" xfId="7115" xr:uid="{6CC76263-25B9-4554-8FC4-BA004AC6D217}"/>
    <cellStyle name="s_DCFLBO Code_1_Limites x Garantias_2007.07.13 (RSRI)_DF's 2 2" xfId="19052" xr:uid="{ECA0432B-A462-47F2-AA17-4F1F3918E4DF}"/>
    <cellStyle name="s_DCFLBO Code_1_Limites x Garantias_2007.07.13 (RSRI)_DF's 2 3" xfId="22648" xr:uid="{883814E2-585E-4543-A317-3880A2E7A08F}"/>
    <cellStyle name="s_DCFLBO Code_1_Limites x Garantias_2007.07.13 (RSRI)_DF's 2 4" xfId="20363" xr:uid="{3CAB7577-8A99-466E-90DD-EAA6935CB845}"/>
    <cellStyle name="s_DCFLBO Code_1_Limites x Garantias_2007.07.13 (RSRI)_DF's 2 5" xfId="20397" xr:uid="{36DB34E9-83E3-4516-801B-316776FA3835}"/>
    <cellStyle name="s_DCFLBO Code_1_Limites x Garantias_2007.07.13 (RSRI)_DF's 2 6" xfId="17626" xr:uid="{B6CCA1B6-3FFC-4E6A-BE26-EB7909A1D0F4}"/>
    <cellStyle name="s_DCFLBO Code_1_Limites x Garantias_2007.07.13 (RSRI)_DF's 3" xfId="10374" xr:uid="{03866029-E0A2-4638-A2CD-6ABE4E47FF4D}"/>
    <cellStyle name="s_DCFLBO Code_1_Limites x Garantias_2007.07.13 (RSRI)_DF's 3 2" xfId="11952" xr:uid="{F3B90B6A-01A4-4C47-9542-A09357C73CA6}"/>
    <cellStyle name="s_DCFLBO Code_1_Limites x Garantias_2007.07.13 (RSRI)_DF's 3 2 2" xfId="23194" xr:uid="{DD94D773-4246-4B6A-B207-A325FDE1ABB7}"/>
    <cellStyle name="s_DCFLBO Code_1_Limites x Garantias_2007.07.13 (RSRI)_DF's 3 2 3" xfId="26897" xr:uid="{0B471391-10DE-4F6C-8234-5770084359BE}"/>
    <cellStyle name="s_DCFLBO Code_1_Limites x Garantias_2007.07.13 (RSRI)_DF's 3 2 4" xfId="26567" xr:uid="{5EE49604-D09A-41D4-A7C4-560D80C258D2}"/>
    <cellStyle name="s_DCFLBO Code_1_Limites x Garantias_2007.07.13 (RSRI)_DF's 3 2 5" xfId="25266" xr:uid="{DF29BA06-9EF6-43FD-BDE0-A8CE36EC35A5}"/>
    <cellStyle name="s_DCFLBO Code_1_Limites x Garantias_2007.07.13 (RSRI)_DF's 3 2 6" xfId="34422" xr:uid="{DF3F7A8F-5DD7-4033-BCD5-A06AE541A8D0}"/>
    <cellStyle name="s_DCFLBO Code_1_Limites x Garantias_2007.07.13 (RSRI)_EVOLUÇÃO OBRA" xfId="5338" xr:uid="{F4160AB0-C2DE-4E89-887B-A5F6616AED6F}"/>
    <cellStyle name="s_DCFLBO Code_1_Limites x Garantias_2007.07.13 (RSRI)_EVOLUÇÃO OBRA 2" xfId="9623" xr:uid="{FDE2724D-5270-42D2-9FCD-E2CB173B2B79}"/>
    <cellStyle name="s_DCFLBO Code_1_Limites x Garantias_2007.07.13 (RSRI)_EVOLUÇÃO OBRA 2 2" xfId="21340" xr:uid="{DA9D8186-9FEB-4BFE-984B-B6F131333CE3}"/>
    <cellStyle name="s_DCFLBO Code_1_Limites x Garantias_2007.07.13 (RSRI)_EVOLUÇÃO OBRA 2 3" xfId="25078" xr:uid="{258FBC3E-24E9-461E-B601-6FC58F953694}"/>
    <cellStyle name="s_DCFLBO Code_1_Limites x Garantias_2007.07.13 (RSRI)_EVOLUÇÃO OBRA 2 4" xfId="15425" xr:uid="{EED8F1B1-6921-4BF9-A8C1-34270CAD29E6}"/>
    <cellStyle name="s_DCFLBO Code_1_Limites x Garantias_2007.07.13 (RSRI)_EVOLUÇÃO OBRA 2 5" xfId="26589" xr:uid="{F83EF96D-8987-480C-A8AB-31C42B903E43}"/>
    <cellStyle name="s_DCFLBO Code_1_Limites x Garantias_2007.07.13 (RSRI)_EVOLUÇÃO OBRA 2 6" xfId="29918" xr:uid="{5A6E8958-B1C5-4BB6-A6DC-6FADBECB6EC7}"/>
    <cellStyle name="s_DCFLBO Code_1_Limites x Garantias_2007.07.13 (RSRI)_EVOLUÇÃO OBRA 3" xfId="11386" xr:uid="{E7C40B57-0FCC-4AA9-96F5-36C435ACAF4F}"/>
    <cellStyle name="s_DCFLBO Code_1_Limites x Garantias_2007.07.13 (RSRI)_EVOLUÇÃO OBRA 3 2" xfId="12945" xr:uid="{C4C9ED39-4287-4D80-AAF5-8F16857A66FC}"/>
    <cellStyle name="s_DCFLBO Code_1_Limites x Garantias_2007.07.13 (RSRI)_EVOLUÇÃO OBRA 3 2 2" xfId="24187" xr:uid="{6468256A-A22A-4CD3-B945-AD0C8D09B873}"/>
    <cellStyle name="s_DCFLBO Code_1_Limites x Garantias_2007.07.13 (RSRI)_EVOLUÇÃO OBRA 3 2 3" xfId="27888" xr:uid="{D080B2BA-9D90-483F-B593-086E1DADD823}"/>
    <cellStyle name="s_DCFLBO Code_1_Limites x Garantias_2007.07.13 (RSRI)_EVOLUÇÃO OBRA 3 2 4" xfId="16158" xr:uid="{AAE3F29C-AC91-4AFF-B178-A42CA30FD3F1}"/>
    <cellStyle name="s_DCFLBO Code_1_Limites x Garantias_2007.07.13 (RSRI)_EVOLUÇÃO OBRA 3 2 5" xfId="25198" xr:uid="{2BECCE19-0F5F-4E11-974E-6EDB4F69E3B9}"/>
    <cellStyle name="s_DCFLBO Code_1_Limites x Garantias_2007.07.13 (RSRI)_EVOLUÇÃO OBRA 3 2 6" xfId="14311" xr:uid="{02EFAC4E-7008-439D-B9EB-7A7B7CF7D889}"/>
    <cellStyle name="s_DCFLBO Code_1_Limites x Garantias_2007.07.13 (RSRI)_VSO-4T08-2008.12.02" xfId="4344" xr:uid="{65704B9A-5423-4A6D-BE4A-04A43F6E76E0}"/>
    <cellStyle name="s_DCFLBO Code_1_Limites x Garantias_2007.07.13 (RSRI)_VSO-4T08-2008.12.02 2" xfId="8875" xr:uid="{F3E81DDD-99CB-4046-89EA-338CCF4978AE}"/>
    <cellStyle name="s_DCFLBO Code_1_Limites x Garantias_2007.07.13 (RSRI)_VSO-4T08-2008.12.02 2 2" xfId="20614" xr:uid="{6130BCBC-2F0C-46EB-8FB8-0A0A151DC23A}"/>
    <cellStyle name="s_DCFLBO Code_1_Limites x Garantias_2007.07.13 (RSRI)_VSO-4T08-2008.12.02 2 3" xfId="15634" xr:uid="{F189D336-C257-4ECE-A18D-A7DB8780866B}"/>
    <cellStyle name="s_DCFLBO Code_1_Limites x Garantias_2007.07.13 (RSRI)_VSO-4T08-2008.12.02 2 4" xfId="22464" xr:uid="{9B8908EE-0D0F-4698-BDF3-513F56001111}"/>
    <cellStyle name="s_DCFLBO Code_1_Limites x Garantias_2007.07.13 (RSRI)_VSO-4T08-2008.12.02 2 5" xfId="26429" xr:uid="{C0395815-2A0C-473F-A72E-5B046188D030}"/>
    <cellStyle name="s_DCFLBO Code_1_Limites x Garantias_2007.07.13 (RSRI)_VSO-4T08-2008.12.02 2 6" xfId="28557" xr:uid="{D8D85B02-8248-4424-BDDE-331121D032BA}"/>
    <cellStyle name="s_DCFLBO Code_1_Limites x Garantias_2007.07.13 (RSRI)_VSO-4T08-2008.12.02 3" xfId="35974" xr:uid="{1B5C5DED-47A1-44B0-BC1A-7004B742D629}"/>
    <cellStyle name="s_DCFLBO Code_1_Limites x Garantias_Liquidez" xfId="917" xr:uid="{9FE960A0-00ED-41DE-A747-77E612EBEED4}"/>
    <cellStyle name="s_DCFLBO Code_1_Limites x Garantias_Liquidez 2" xfId="6159" xr:uid="{878BD8CB-79AA-419F-8027-94B6D5644386}"/>
    <cellStyle name="s_DCFLBO Code_1_Limites x Garantias_Liquidez 2 2" xfId="18134" xr:uid="{D3055864-8A45-4A03-B313-BD5B9CC94047}"/>
    <cellStyle name="s_DCFLBO Code_1_Limites x Garantias_Liquidez 2 3" xfId="21265" xr:uid="{A12C3F4C-8EDD-4D2C-975A-B89FBE7F7505}"/>
    <cellStyle name="s_DCFLBO Code_1_Limites x Garantias_Liquidez 2 4" xfId="26275" xr:uid="{9889C10E-9710-46CC-B120-865125E3AE0C}"/>
    <cellStyle name="s_DCFLBO Code_1_Limites x Garantias_Liquidez 2 5" xfId="31869" xr:uid="{60F28985-492B-4F29-A184-B8B0BF1AFC88}"/>
    <cellStyle name="s_DCFLBO Code_1_Limites x Garantias_Liquidez 2 6" xfId="34162" xr:uid="{A8E890A8-BEBA-4026-9D75-359DFBCCB585}"/>
    <cellStyle name="s_DCFLBO Code_1_Limites x Garantias_Liquidez 3" xfId="35975" xr:uid="{0FCD5E17-0BBE-4507-869B-53A72A9061F6}"/>
    <cellStyle name="s_DCFLBO Code_1_Limites x Garantias_Liquidez_2007.04.13 (RSRI)" xfId="918" xr:uid="{E2E502F9-FE2F-437E-82F3-990F94E40E13}"/>
    <cellStyle name="s_DCFLBO Code_1_Limites x Garantias_Liquidez_2007.04.13 (RSRI) 2" xfId="6160" xr:uid="{C9BA0277-B7FD-4735-8DF7-2E28EFBCD075}"/>
    <cellStyle name="s_DCFLBO Code_1_Limites x Garantias_Liquidez_2007.04.13 (RSRI) 2 2" xfId="18135" xr:uid="{93679D37-053C-429C-A512-C3E22E4F36D3}"/>
    <cellStyle name="s_DCFLBO Code_1_Limites x Garantias_Liquidez_2007.04.13 (RSRI) 2 3" xfId="17423" xr:uid="{A603259A-ECD8-44B3-BF98-F85C69F3E2D7}"/>
    <cellStyle name="s_DCFLBO Code_1_Limites x Garantias_Liquidez_2007.04.13 (RSRI) 2 4" xfId="14371" xr:uid="{D8368A36-9576-4C53-A4F9-006720AB8D59}"/>
    <cellStyle name="s_DCFLBO Code_1_Limites x Garantias_Liquidez_2007.04.13 (RSRI) 2 5" xfId="29543" xr:uid="{F1923FF3-2493-40FB-A2DD-1A9364578E90}"/>
    <cellStyle name="s_DCFLBO Code_1_Limites x Garantias_Liquidez_2007.04.13 (RSRI) 2 6" xfId="31606" xr:uid="{964B83FD-5BBA-4229-8ABC-F4CC2EEF22FE}"/>
    <cellStyle name="s_DCFLBO Code_1_Limites x Garantias_Liquidez_2007.04.13 (RSRI) 3" xfId="35976" xr:uid="{43914ED5-A494-49FC-A6F8-F1213DBC6312}"/>
    <cellStyle name="s_DCFLBO Code_1_Limites x Garantias_Liquidez_2007.04.13 (RSRI)_BALANÇO" xfId="3347" xr:uid="{E685DB4B-6231-4705-A10E-00984E62C16C}"/>
    <cellStyle name="s_DCFLBO Code_1_Limites x Garantias_Liquidez_2007.04.13 (RSRI)_BALANÇO 2" xfId="8132" xr:uid="{8FF49742-7451-4D98-9981-6B14C1DBEC9A}"/>
    <cellStyle name="s_DCFLBO Code_1_Limites x Garantias_Liquidez_2007.04.13 (RSRI)_BALANÇO 2 2" xfId="19954" xr:uid="{DB2A81B7-0E32-431D-8E22-D823F3C06B96}"/>
    <cellStyle name="s_DCFLBO Code_1_Limites x Garantias_Liquidez_2007.04.13 (RSRI)_BALANÇO 2 3" xfId="19686" xr:uid="{155E6A3F-7755-46A0-9348-CFE1642DF406}"/>
    <cellStyle name="s_DCFLBO Code_1_Limites x Garantias_Liquidez_2007.04.13 (RSRI)_BALANÇO 2 4" xfId="25886" xr:uid="{F36778B7-05C8-4F50-B221-640FEA0037B0}"/>
    <cellStyle name="s_DCFLBO Code_1_Limites x Garantias_Liquidez_2007.04.13 (RSRI)_BALANÇO 2 5" xfId="28320" xr:uid="{4923F35B-C717-4A05-9D9F-9B4F8A13FE8C}"/>
    <cellStyle name="s_DCFLBO Code_1_Limites x Garantias_Liquidez_2007.04.13 (RSRI)_BALANÇO 2 6" xfId="33056" xr:uid="{F1BFBD0B-D212-435A-9F1F-DD71B19A2992}"/>
    <cellStyle name="s_DCFLBO Code_1_Limites x Garantias_Liquidez_2007.04.13 (RSRI)_BALANÇO 3" xfId="10875" xr:uid="{3C9A921E-EA9C-448A-88B2-512377ED490E}"/>
    <cellStyle name="s_DCFLBO Code_1_Limites x Garantias_Liquidez_2007.04.13 (RSRI)_BALANÇO 3 2" xfId="12446" xr:uid="{209CB75E-2DD0-431E-B708-653CE3233038}"/>
    <cellStyle name="s_DCFLBO Code_1_Limites x Garantias_Liquidez_2007.04.13 (RSRI)_BALANÇO 3 2 2" xfId="23688" xr:uid="{4678F902-1B56-414B-8E8F-1857F5E72029}"/>
    <cellStyle name="s_DCFLBO Code_1_Limites x Garantias_Liquidez_2007.04.13 (RSRI)_BALANÇO 3 2 3" xfId="27391" xr:uid="{6E755BA6-BA23-4DA0-B992-A6A728CE624E}"/>
    <cellStyle name="s_DCFLBO Code_1_Limites x Garantias_Liquidez_2007.04.13 (RSRI)_BALANÇO 3 2 4" xfId="14084" xr:uid="{7BD6AD0F-BD35-49F1-A93B-E0564D875522}"/>
    <cellStyle name="s_DCFLBO Code_1_Limites x Garantias_Liquidez_2007.04.13 (RSRI)_BALANÇO 3 2 5" xfId="30987" xr:uid="{48F55764-A447-4447-9B9D-19B4AF8A1EC8}"/>
    <cellStyle name="s_DCFLBO Code_1_Limites x Garantias_Liquidez_2007.04.13 (RSRI)_BALANÇO 3 2 6" xfId="31285" xr:uid="{53F982FE-8891-4B28-97A0-3AE8A0DEA287}"/>
    <cellStyle name="s_DCFLBO Code_1_Limites x Garantias_Liquidez_2007.04.13 (RSRI)_DF's" xfId="2331" xr:uid="{A68D2A25-F064-4190-84B0-75E1473875EA}"/>
    <cellStyle name="s_DCFLBO Code_1_Limites x Garantias_Liquidez_2007.04.13 (RSRI)_DF's 2" xfId="7116" xr:uid="{9DC42910-8F63-49CF-B4FF-D09EBD7894D0}"/>
    <cellStyle name="s_DCFLBO Code_1_Limites x Garantias_Liquidez_2007.04.13 (RSRI)_DF's 2 2" xfId="19053" xr:uid="{13172F38-09E8-4C97-9774-2FE71C9697AB}"/>
    <cellStyle name="s_DCFLBO Code_1_Limites x Garantias_Liquidez_2007.04.13 (RSRI)_DF's 2 3" xfId="17322" xr:uid="{01688E3D-C93C-451D-9501-1E9A838E55FA}"/>
    <cellStyle name="s_DCFLBO Code_1_Limites x Garantias_Liquidez_2007.04.13 (RSRI)_DF's 2 4" xfId="30543" xr:uid="{984919EE-E62D-4C79-8559-1C9CD5612792}"/>
    <cellStyle name="s_DCFLBO Code_1_Limites x Garantias_Liquidez_2007.04.13 (RSRI)_DF's 2 5" xfId="30353" xr:uid="{96CCDE7D-E0CE-45E1-81A3-2B7E495A85E1}"/>
    <cellStyle name="s_DCFLBO Code_1_Limites x Garantias_Liquidez_2007.04.13 (RSRI)_DF's 2 6" xfId="25775" xr:uid="{76A47850-76E2-4329-900E-922298397C1A}"/>
    <cellStyle name="s_DCFLBO Code_1_Limites x Garantias_Liquidez_2007.04.13 (RSRI)_DF's 3" xfId="10375" xr:uid="{AF2C64F0-BDCB-4316-B76E-08C21785836A}"/>
    <cellStyle name="s_DCFLBO Code_1_Limites x Garantias_Liquidez_2007.04.13 (RSRI)_DF's 3 2" xfId="11953" xr:uid="{9D351E94-6FD2-446D-B732-788BA0B4E058}"/>
    <cellStyle name="s_DCFLBO Code_1_Limites x Garantias_Liquidez_2007.04.13 (RSRI)_DF's 3 2 2" xfId="23195" xr:uid="{4D971F15-9942-45B1-B100-C9A9F4580E17}"/>
    <cellStyle name="s_DCFLBO Code_1_Limites x Garantias_Liquidez_2007.04.13 (RSRI)_DF's 3 2 3" xfId="26898" xr:uid="{2F640BC6-F03D-46CA-B827-42C546CFCE89}"/>
    <cellStyle name="s_DCFLBO Code_1_Limites x Garantias_Liquidez_2007.04.13 (RSRI)_DF's 3 2 4" xfId="22806" xr:uid="{71367436-FFBE-4F77-827D-E9208DB02ABE}"/>
    <cellStyle name="s_DCFLBO Code_1_Limites x Garantias_Liquidez_2007.04.13 (RSRI)_DF's 3 2 5" xfId="31085" xr:uid="{91253972-1EC8-4767-AAF9-3AD5C6441384}"/>
    <cellStyle name="s_DCFLBO Code_1_Limites x Garantias_Liquidez_2007.04.13 (RSRI)_DF's 3 2 6" xfId="34862" xr:uid="{31F70406-99D8-4A27-82C3-56673707D176}"/>
    <cellStyle name="s_DCFLBO Code_1_Limites x Garantias_Liquidez_2007.04.13 (RSRI)_EVOLUÇÃO OBRA" xfId="5339" xr:uid="{36EBDD16-C7D8-4443-A68D-F98B71698D9D}"/>
    <cellStyle name="s_DCFLBO Code_1_Limites x Garantias_Liquidez_2007.04.13 (RSRI)_EVOLUÇÃO OBRA 2" xfId="9624" xr:uid="{E4245473-19C1-40C9-91F8-6EBD4955A380}"/>
    <cellStyle name="s_DCFLBO Code_1_Limites x Garantias_Liquidez_2007.04.13 (RSRI)_EVOLUÇÃO OBRA 2 2" xfId="21341" xr:uid="{71636A3D-AFCB-4059-94CA-8D33C90E923A}"/>
    <cellStyle name="s_DCFLBO Code_1_Limites x Garantias_Liquidez_2007.04.13 (RSRI)_EVOLUÇÃO OBRA 2 3" xfId="25079" xr:uid="{6F54656A-00B9-4992-8925-D63BAA1A6B29}"/>
    <cellStyle name="s_DCFLBO Code_1_Limites x Garantias_Liquidez_2007.04.13 (RSRI)_EVOLUÇÃO OBRA 2 4" xfId="19076" xr:uid="{DB774440-A6A7-42A0-A762-1AA4897E3CE2}"/>
    <cellStyle name="s_DCFLBO Code_1_Limites x Garantias_Liquidez_2007.04.13 (RSRI)_EVOLUÇÃO OBRA 2 5" xfId="32094" xr:uid="{C4A22C60-A23F-4470-85D4-ADF27653C8E4}"/>
    <cellStyle name="s_DCFLBO Code_1_Limites x Garantias_Liquidez_2007.04.13 (RSRI)_EVOLUÇÃO OBRA 2 6" xfId="34122" xr:uid="{677D57FB-A582-41DF-9F6F-73361A9BBA38}"/>
    <cellStyle name="s_DCFLBO Code_1_Limites x Garantias_Liquidez_2007.04.13 (RSRI)_EVOLUÇÃO OBRA 3" xfId="11387" xr:uid="{5654C174-8832-426C-9897-1F60A565F051}"/>
    <cellStyle name="s_DCFLBO Code_1_Limites x Garantias_Liquidez_2007.04.13 (RSRI)_EVOLUÇÃO OBRA 3 2" xfId="12946" xr:uid="{B65ABD62-C274-493B-89D3-315205DEBC24}"/>
    <cellStyle name="s_DCFLBO Code_1_Limites x Garantias_Liquidez_2007.04.13 (RSRI)_EVOLUÇÃO OBRA 3 2 2" xfId="24188" xr:uid="{72D92FF3-3350-4F95-9874-CF16369D51CC}"/>
    <cellStyle name="s_DCFLBO Code_1_Limites x Garantias_Liquidez_2007.04.13 (RSRI)_EVOLUÇÃO OBRA 3 2 3" xfId="27889" xr:uid="{AC113B18-69F7-4F10-9D7C-8A5BFE73EF7C}"/>
    <cellStyle name="s_DCFLBO Code_1_Limites x Garantias_Liquidez_2007.04.13 (RSRI)_EVOLUÇÃO OBRA 3 2 4" xfId="25997" xr:uid="{2829431B-3357-4319-BEB4-A2120AE0607D}"/>
    <cellStyle name="s_DCFLBO Code_1_Limites x Garantias_Liquidez_2007.04.13 (RSRI)_EVOLUÇÃO OBRA 3 2 5" xfId="14399" xr:uid="{F4C689ED-0992-4324-BDD5-342D51EC6FDE}"/>
    <cellStyle name="s_DCFLBO Code_1_Limites x Garantias_Liquidez_2007.04.13 (RSRI)_EVOLUÇÃO OBRA 3 2 6" xfId="33139" xr:uid="{B37FCB98-34F7-4F48-BD5B-4E22988ABC56}"/>
    <cellStyle name="s_DCFLBO Code_1_Limites x Garantias_Liquidez_2007.04.13 (RSRI)_VSO-4T08-2008.12.02" xfId="4345" xr:uid="{913DA5CE-CF54-450A-9101-533BE7A0FF09}"/>
    <cellStyle name="s_DCFLBO Code_1_Limites x Garantias_Liquidez_2007.04.13 (RSRI)_VSO-4T08-2008.12.02 2" xfId="8876" xr:uid="{D2771BFF-8CE7-4347-B3B2-D9C26A97F453}"/>
    <cellStyle name="s_DCFLBO Code_1_Limites x Garantias_Liquidez_2007.04.13 (RSRI)_VSO-4T08-2008.12.02 2 2" xfId="20615" xr:uid="{A11BF9EA-00B6-4354-B9F1-A6BF8BF061C8}"/>
    <cellStyle name="s_DCFLBO Code_1_Limites x Garantias_Liquidez_2007.04.13 (RSRI)_VSO-4T08-2008.12.02 2 3" xfId="13439" xr:uid="{C57115AB-CEBD-4628-A885-7069D731D3AF}"/>
    <cellStyle name="s_DCFLBO Code_1_Limites x Garantias_Liquidez_2007.04.13 (RSRI)_VSO-4T08-2008.12.02 2 4" xfId="22381" xr:uid="{1A4377A1-21D7-4773-9334-8F7F20BB7B0D}"/>
    <cellStyle name="s_DCFLBO Code_1_Limites x Garantias_Liquidez_2007.04.13 (RSRI)_VSO-4T08-2008.12.02 2 5" xfId="19107" xr:uid="{23B98D34-018D-4956-BE67-4E98B3AC5684}"/>
    <cellStyle name="s_DCFLBO Code_1_Limites x Garantias_Liquidez_2007.04.13 (RSRI)_VSO-4T08-2008.12.02 2 6" xfId="34986" xr:uid="{590C755C-EA05-4C71-A8AE-90A2D0EEA9CE}"/>
    <cellStyle name="s_DCFLBO Code_1_Limites x Garantias_Liquidez_2007.04.13 (RSRI)_VSO-4T08-2008.12.02 3" xfId="35977" xr:uid="{E8F97A16-29F9-4EC8-A8E9-2DF6784A1F94}"/>
    <cellStyle name="s_DCFLBO Code_1_Limites x Garantias_Liquidez_2007.07.13 (RSRI)" xfId="919" xr:uid="{F1802B8D-BF78-4346-8B2E-50954A46F540}"/>
    <cellStyle name="s_DCFLBO Code_1_Limites x Garantias_Liquidez_2007.07.13 (RSRI) 2" xfId="6161" xr:uid="{241799F3-5EE2-490E-AC7C-BE609F0CD793}"/>
    <cellStyle name="s_DCFLBO Code_1_Limites x Garantias_Liquidez_2007.07.13 (RSRI) 2 2" xfId="18136" xr:uid="{5622F13E-65BB-4C15-B5BF-8B4B04FD4DFD}"/>
    <cellStyle name="s_DCFLBO Code_1_Limites x Garantias_Liquidez_2007.07.13 (RSRI) 2 3" xfId="18981" xr:uid="{7A6637E1-796A-4077-814B-2F900129757B}"/>
    <cellStyle name="s_DCFLBO Code_1_Limites x Garantias_Liquidez_2007.07.13 (RSRI) 2 4" xfId="28851" xr:uid="{FD21035C-C84E-4B42-B804-007C7A348620}"/>
    <cellStyle name="s_DCFLBO Code_1_Limites x Garantias_Liquidez_2007.07.13 (RSRI) 2 5" xfId="32325" xr:uid="{05CAB034-47ED-454A-BA93-D8A1A5A19FA0}"/>
    <cellStyle name="s_DCFLBO Code_1_Limites x Garantias_Liquidez_2007.07.13 (RSRI) 2 6" xfId="22413" xr:uid="{9DC74AF3-5496-49ED-AC03-E651A8040160}"/>
    <cellStyle name="s_DCFLBO Code_1_Limites x Garantias_Liquidez_2007.07.13 (RSRI) 3" xfId="35978" xr:uid="{629C39A6-0180-46FC-8490-919ED5203237}"/>
    <cellStyle name="s_DCFLBO Code_1_Limites x Garantias_Liquidez_2007.07.13 (RSRI)_BALANÇO" xfId="3348" xr:uid="{BBF72A0B-5945-49E3-A88F-E0BD51B85AA1}"/>
    <cellStyle name="s_DCFLBO Code_1_Limites x Garantias_Liquidez_2007.07.13 (RSRI)_BALANÇO 2" xfId="8133" xr:uid="{BBE7F3F4-27A4-4841-9E7B-7573753FE917}"/>
    <cellStyle name="s_DCFLBO Code_1_Limites x Garantias_Liquidez_2007.07.13 (RSRI)_BALANÇO 2 2" xfId="19955" xr:uid="{6264827E-3C27-4D67-AF45-970ADF62EBE7}"/>
    <cellStyle name="s_DCFLBO Code_1_Limites x Garantias_Liquidez_2007.07.13 (RSRI)_BALANÇO 2 3" xfId="15701" xr:uid="{C9DCB76B-664B-4650-90EE-4EF0952E49C0}"/>
    <cellStyle name="s_DCFLBO Code_1_Limites x Garantias_Liquidez_2007.07.13 (RSRI)_BALANÇO 2 4" xfId="30512" xr:uid="{26D03C1B-668F-43C5-98DF-AA195081E5AF}"/>
    <cellStyle name="s_DCFLBO Code_1_Limites x Garantias_Liquidez_2007.07.13 (RSRI)_BALANÇO 2 5" xfId="22399" xr:uid="{BA97CE51-EBBB-4B71-BF52-A7D5BD56E901}"/>
    <cellStyle name="s_DCFLBO Code_1_Limites x Garantias_Liquidez_2007.07.13 (RSRI)_BALANÇO 2 6" xfId="34281" xr:uid="{568879D4-8258-42B3-A5F7-D51447D7A434}"/>
    <cellStyle name="s_DCFLBO Code_1_Limites x Garantias_Liquidez_2007.07.13 (RSRI)_BALANÇO 3" xfId="10876" xr:uid="{1EF95A5C-99DE-406C-B6D7-0017BFB58F6E}"/>
    <cellStyle name="s_DCFLBO Code_1_Limites x Garantias_Liquidez_2007.07.13 (RSRI)_BALANÇO 3 2" xfId="12447" xr:uid="{8255F36D-AF65-4DE2-BA31-709A3771F2E9}"/>
    <cellStyle name="s_DCFLBO Code_1_Limites x Garantias_Liquidez_2007.07.13 (RSRI)_BALANÇO 3 2 2" xfId="23689" xr:uid="{EC5A9728-1B4D-452D-98E1-8A6DB10C0193}"/>
    <cellStyle name="s_DCFLBO Code_1_Limites x Garantias_Liquidez_2007.07.13 (RSRI)_BALANÇO 3 2 3" xfId="27392" xr:uid="{7E58A1EF-0D8F-453A-BD92-74FF61C0B30F}"/>
    <cellStyle name="s_DCFLBO Code_1_Limites x Garantias_Liquidez_2007.07.13 (RSRI)_BALANÇO 3 2 4" xfId="17777" xr:uid="{2E0963C5-4305-4F47-8798-095B08739171}"/>
    <cellStyle name="s_DCFLBO Code_1_Limites x Garantias_Liquidez_2007.07.13 (RSRI)_BALANÇO 3 2 5" xfId="30083" xr:uid="{B9FF0073-3DEF-4847-95B3-634A26FF91B5}"/>
    <cellStyle name="s_DCFLBO Code_1_Limites x Garantias_Liquidez_2007.07.13 (RSRI)_BALANÇO 3 2 6" xfId="17782" xr:uid="{6B81AD2D-2BDB-4FC9-A90C-2F2E1A0A4AAE}"/>
    <cellStyle name="s_DCFLBO Code_1_Limites x Garantias_Liquidez_2007.07.13 (RSRI)_DF's" xfId="2332" xr:uid="{83460AAF-1687-4F6D-AEE8-998B250F4B42}"/>
    <cellStyle name="s_DCFLBO Code_1_Limites x Garantias_Liquidez_2007.07.13 (RSRI)_DF's 2" xfId="7117" xr:uid="{67CEB2D2-A19B-484B-BED2-7DC64FEF2C59}"/>
    <cellStyle name="s_DCFLBO Code_1_Limites x Garantias_Liquidez_2007.07.13 (RSRI)_DF's 2 2" xfId="19054" xr:uid="{4FD59013-7CE2-4A6A-B226-9DF9B0068BFE}"/>
    <cellStyle name="s_DCFLBO Code_1_Limites x Garantias_Liquidez_2007.07.13 (RSRI)_DF's 2 3" xfId="21912" xr:uid="{E2335CDB-AA35-4B0F-B758-5D2B40E1FA6A}"/>
    <cellStyle name="s_DCFLBO Code_1_Limites x Garantias_Liquidez_2007.07.13 (RSRI)_DF's 2 4" xfId="29537" xr:uid="{5F188582-20BA-4BB4-BC59-09AC0B6F35EA}"/>
    <cellStyle name="s_DCFLBO Code_1_Limites x Garantias_Liquidez_2007.07.13 (RSRI)_DF's 2 5" xfId="31444" xr:uid="{160F0DDB-9510-4D9C-A587-6D3EAB71AD54}"/>
    <cellStyle name="s_DCFLBO Code_1_Limites x Garantias_Liquidez_2007.07.13 (RSRI)_DF's 2 6" xfId="33692" xr:uid="{117362A6-BED7-4ABD-9794-1B27CC79A688}"/>
    <cellStyle name="s_DCFLBO Code_1_Limites x Garantias_Liquidez_2007.07.13 (RSRI)_DF's 3" xfId="10376" xr:uid="{547518E6-6114-4D18-8718-AEB7A3624C6C}"/>
    <cellStyle name="s_DCFLBO Code_1_Limites x Garantias_Liquidez_2007.07.13 (RSRI)_DF's 3 2" xfId="11954" xr:uid="{318C4D0B-C1B8-4B44-9EFF-6700355392E0}"/>
    <cellStyle name="s_DCFLBO Code_1_Limites x Garantias_Liquidez_2007.07.13 (RSRI)_DF's 3 2 2" xfId="23196" xr:uid="{78313BA5-8BB0-4350-90D3-39DF411F2C2D}"/>
    <cellStyle name="s_DCFLBO Code_1_Limites x Garantias_Liquidez_2007.07.13 (RSRI)_DF's 3 2 3" xfId="26899" xr:uid="{8EAB78BA-E346-4465-B85A-F3598C58B5DA}"/>
    <cellStyle name="s_DCFLBO Code_1_Limites x Garantias_Liquidez_2007.07.13 (RSRI)_DF's 3 2 4" xfId="14117" xr:uid="{8DDD53C1-B227-478F-B985-73FDC80F264C}"/>
    <cellStyle name="s_DCFLBO Code_1_Limites x Garantias_Liquidez_2007.07.13 (RSRI)_DF's 3 2 5" xfId="28946" xr:uid="{2530F071-0C5D-42A0-942D-11880E5BD53D}"/>
    <cellStyle name="s_DCFLBO Code_1_Limites x Garantias_Liquidez_2007.07.13 (RSRI)_DF's 3 2 6" xfId="15682" xr:uid="{27E3DBB4-1A4B-4AEC-B593-4F1009EC1F28}"/>
    <cellStyle name="s_DCFLBO Code_1_Limites x Garantias_Liquidez_2007.07.13 (RSRI)_EVOLUÇÃO OBRA" xfId="5340" xr:uid="{5FCF8520-03FF-449B-900B-A479067D8A02}"/>
    <cellStyle name="s_DCFLBO Code_1_Limites x Garantias_Liquidez_2007.07.13 (RSRI)_EVOLUÇÃO OBRA 2" xfId="9625" xr:uid="{56D80D79-0F11-44EC-B1DA-00FE3BDF6AB9}"/>
    <cellStyle name="s_DCFLBO Code_1_Limites x Garantias_Liquidez_2007.07.13 (RSRI)_EVOLUÇÃO OBRA 2 2" xfId="21342" xr:uid="{22664746-5EBA-497F-A2AB-F624F132597D}"/>
    <cellStyle name="s_DCFLBO Code_1_Limites x Garantias_Liquidez_2007.07.13 (RSRI)_EVOLUÇÃO OBRA 2 3" xfId="25080" xr:uid="{1D63D067-6AD1-4379-B220-E5C441EE4940}"/>
    <cellStyle name="s_DCFLBO Code_1_Limites x Garantias_Liquidez_2007.07.13 (RSRI)_EVOLUÇÃO OBRA 2 4" xfId="14442" xr:uid="{A9179365-D0CD-40DC-9D40-0970C111FC67}"/>
    <cellStyle name="s_DCFLBO Code_1_Limites x Garantias_Liquidez_2007.07.13 (RSRI)_EVOLUÇÃO OBRA 2 5" xfId="32585" xr:uid="{8D6D9BF9-74EC-49F8-9825-666A4D20808F}"/>
    <cellStyle name="s_DCFLBO Code_1_Limites x Garantias_Liquidez_2007.07.13 (RSRI)_EVOLUÇÃO OBRA 2 6" xfId="34544" xr:uid="{311D5AA0-A60F-4499-B872-2E2B7CA39390}"/>
    <cellStyle name="s_DCFLBO Code_1_Limites x Garantias_Liquidez_2007.07.13 (RSRI)_EVOLUÇÃO OBRA 3" xfId="11388" xr:uid="{090F5D78-1F9F-4A1E-8272-5641C9AD9C62}"/>
    <cellStyle name="s_DCFLBO Code_1_Limites x Garantias_Liquidez_2007.07.13 (RSRI)_EVOLUÇÃO OBRA 3 2" xfId="12947" xr:uid="{6EE01CF9-5271-4A72-8DBB-D6DAA66D0D3B}"/>
    <cellStyle name="s_DCFLBO Code_1_Limites x Garantias_Liquidez_2007.07.13 (RSRI)_EVOLUÇÃO OBRA 3 2 2" xfId="24189" xr:uid="{827B7206-3DA0-4FF1-B0B7-B69D6371F31E}"/>
    <cellStyle name="s_DCFLBO Code_1_Limites x Garantias_Liquidez_2007.07.13 (RSRI)_EVOLUÇÃO OBRA 3 2 3" xfId="27890" xr:uid="{1220FA8E-2464-415E-81BD-85C82A0625A9}"/>
    <cellStyle name="s_DCFLBO Code_1_Limites x Garantias_Liquidez_2007.07.13 (RSRI)_EVOLUÇÃO OBRA 3 2 4" xfId="15912" xr:uid="{F3D92BDE-FAA3-4A53-9C64-392A4A70188B}"/>
    <cellStyle name="s_DCFLBO Code_1_Limites x Garantias_Liquidez_2007.07.13 (RSRI)_EVOLUÇÃO OBRA 3 2 5" xfId="15916" xr:uid="{24B95E52-6C73-4D40-A698-2E71850DE222}"/>
    <cellStyle name="s_DCFLBO Code_1_Limites x Garantias_Liquidez_2007.07.13 (RSRI)_EVOLUÇÃO OBRA 3 2 6" xfId="15599" xr:uid="{E15B7DB6-B0B6-455C-9EDD-BFB0CBD67BC2}"/>
    <cellStyle name="s_DCFLBO Code_1_Limites x Garantias_Liquidez_2007.07.13 (RSRI)_VSO-4T08-2008.12.02" xfId="4346" xr:uid="{89D875D8-B1BF-462F-AD5B-23D407F6DF23}"/>
    <cellStyle name="s_DCFLBO Code_1_Limites x Garantias_Liquidez_2007.07.13 (RSRI)_VSO-4T08-2008.12.02 2" xfId="8877" xr:uid="{9FFC7B76-5654-4FA6-BC84-9F58852AF3E9}"/>
    <cellStyle name="s_DCFLBO Code_1_Limites x Garantias_Liquidez_2007.07.13 (RSRI)_VSO-4T08-2008.12.02 2 2" xfId="20616" xr:uid="{A3E80705-67E5-4ACC-879A-13D8E97C4BB8}"/>
    <cellStyle name="s_DCFLBO Code_1_Limites x Garantias_Liquidez_2007.07.13 (RSRI)_VSO-4T08-2008.12.02 2 3" xfId="16400" xr:uid="{C3C6939F-167C-482F-BA85-C87FA64409F1}"/>
    <cellStyle name="s_DCFLBO Code_1_Limites x Garantias_Liquidez_2007.07.13 (RSRI)_VSO-4T08-2008.12.02 2 4" xfId="14935" xr:uid="{6F19E5EC-3E58-4EC3-B794-3C272F0E8D21}"/>
    <cellStyle name="s_DCFLBO Code_1_Limites x Garantias_Liquidez_2007.07.13 (RSRI)_VSO-4T08-2008.12.02 2 5" xfId="14631" xr:uid="{A5DD1703-2507-4440-AE42-2BEDE34DA97E}"/>
    <cellStyle name="s_DCFLBO Code_1_Limites x Garantias_Liquidez_2007.07.13 (RSRI)_VSO-4T08-2008.12.02 2 6" xfId="31760" xr:uid="{DAC18697-7B04-4E9D-A8BA-DC44783EF5F8}"/>
    <cellStyle name="s_DCFLBO Code_1_Limites x Garantias_Liquidez_2007.07.13 (RSRI)_VSO-4T08-2008.12.02 3" xfId="35979" xr:uid="{195B577A-70EB-43AE-B8F0-2D872A9EECF7}"/>
    <cellStyle name="s_DCFLBO Code_1_Q2 pipeline" xfId="920" xr:uid="{C3359D7A-0181-41D4-971F-C07C32540E4E}"/>
    <cellStyle name="s_DCFLBO Code_1_Q2 pipeline 2" xfId="6162" xr:uid="{2FC0F310-87FC-4FC8-BCA2-11D632247653}"/>
    <cellStyle name="s_DCFLBO Code_1_Q2 pipeline 2 2" xfId="18137" xr:uid="{67A20F43-7CD2-4E63-953F-B1B1F1BA419E}"/>
    <cellStyle name="s_DCFLBO Code_1_Q2 pipeline 2 3" xfId="15112" xr:uid="{EF42D22E-B5AE-4DBF-9EB8-3101CFF23383}"/>
    <cellStyle name="s_DCFLBO Code_1_Q2 pipeline 2 4" xfId="16976" xr:uid="{757683C4-DBEC-46E3-A458-DD3E285CB5EB}"/>
    <cellStyle name="s_DCFLBO Code_1_Q2 pipeline 2 5" xfId="32195" xr:uid="{CF7B0D77-1385-4149-89BD-922D8B1884D7}"/>
    <cellStyle name="s_DCFLBO Code_1_Q2 pipeline 2 6" xfId="28364" xr:uid="{A228EB18-912D-4E82-8916-C7C81711778D}"/>
    <cellStyle name="s_DCFLBO Code_1_Q2 pipeline 3" xfId="35980" xr:uid="{0E9F885A-A0B0-442E-AEE9-C3EACDDCC31D}"/>
    <cellStyle name="s_DCFLBO Code_1_Q2 pipeline_BALANÇO" xfId="3349" xr:uid="{6F92B10E-25C7-4C17-9CBE-85449EDE3632}"/>
    <cellStyle name="s_DCFLBO Code_1_Q2 pipeline_BALANÇO 2" xfId="8134" xr:uid="{711A6120-7129-4682-8318-BF618DA4B925}"/>
    <cellStyle name="s_DCFLBO Code_1_Q2 pipeline_BALANÇO 2 2" xfId="19956" xr:uid="{ACAB3EB1-8E3A-451A-83F1-558F5999DAF6}"/>
    <cellStyle name="s_DCFLBO Code_1_Q2 pipeline_BALANÇO 2 3" xfId="13623" xr:uid="{5330CD51-B003-4DC9-80A6-CC35F5B372D6}"/>
    <cellStyle name="s_DCFLBO Code_1_Q2 pipeline_BALANÇO 2 4" xfId="29504" xr:uid="{2306DE39-1A95-49B6-A618-72B08E17F39E}"/>
    <cellStyle name="s_DCFLBO Code_1_Q2 pipeline_BALANÇO 2 5" xfId="22264" xr:uid="{F2A31724-2BFC-40D8-802A-0B26779B9F67}"/>
    <cellStyle name="s_DCFLBO Code_1_Q2 pipeline_BALANÇO 2 6" xfId="31433" xr:uid="{C504F051-B129-4826-AEA2-868396F02F7C}"/>
    <cellStyle name="s_DCFLBO Code_1_Q2 pipeline_BALANÇO 3" xfId="10877" xr:uid="{E07993C4-7E5A-4E6A-B180-21B1686CB485}"/>
    <cellStyle name="s_DCFLBO Code_1_Q2 pipeline_BALANÇO 3 2" xfId="12448" xr:uid="{7D91F901-7D55-4D57-B4CA-55BF44808D56}"/>
    <cellStyle name="s_DCFLBO Code_1_Q2 pipeline_BALANÇO 3 2 2" xfId="23690" xr:uid="{B44CAF9B-0EE5-45A1-B222-939AD9714777}"/>
    <cellStyle name="s_DCFLBO Code_1_Q2 pipeline_BALANÇO 3 2 3" xfId="27393" xr:uid="{E70A6B82-5975-4EBC-AC78-F327F3E3E463}"/>
    <cellStyle name="s_DCFLBO Code_1_Q2 pipeline_BALANÇO 3 2 4" xfId="20373" xr:uid="{FE5304EF-C9BC-4783-9487-CA465BD24A26}"/>
    <cellStyle name="s_DCFLBO Code_1_Q2 pipeline_BALANÇO 3 2 5" xfId="20274" xr:uid="{5FC6238C-4AF3-4ABE-A7E4-E8292BDCE3CC}"/>
    <cellStyle name="s_DCFLBO Code_1_Q2 pipeline_BALANÇO 3 2 6" xfId="16731" xr:uid="{CC8BF2EC-AD56-4321-8841-6F59FA27D3C3}"/>
    <cellStyle name="s_DCFLBO Code_1_Q2 pipeline_DF's" xfId="2333" xr:uid="{A8F943A0-7264-467B-AE55-B458AC17D735}"/>
    <cellStyle name="s_DCFLBO Code_1_Q2 pipeline_DF's 2" xfId="7118" xr:uid="{E36791CF-F5BB-455E-A469-6D422B06EF9D}"/>
    <cellStyle name="s_DCFLBO Code_1_Q2 pipeline_DF's 2 2" xfId="19055" xr:uid="{9889F3C9-26D1-430D-8908-651C28D56E1C}"/>
    <cellStyle name="s_DCFLBO Code_1_Q2 pipeline_DF's 2 3" xfId="15010" xr:uid="{B4D47924-368E-43CB-9B51-0EDFF29B632C}"/>
    <cellStyle name="s_DCFLBO Code_1_Q2 pipeline_DF's 2 4" xfId="14421" xr:uid="{23E3A91F-E9BF-4BD0-83C5-846AB02B058B}"/>
    <cellStyle name="s_DCFLBO Code_1_Q2 pipeline_DF's 2 5" xfId="22955" xr:uid="{5964C333-E2A0-4D06-9F0F-8C961AA2294A}"/>
    <cellStyle name="s_DCFLBO Code_1_Q2 pipeline_DF's 2 6" xfId="17760" xr:uid="{AC956022-55AB-4FB9-B377-B2AAA8073153}"/>
    <cellStyle name="s_DCFLBO Code_1_Q2 pipeline_DF's 3" xfId="10377" xr:uid="{72AD082A-E8C5-49AE-BFA1-39BB3CD8D669}"/>
    <cellStyle name="s_DCFLBO Code_1_Q2 pipeline_DF's 3 2" xfId="11955" xr:uid="{DAD214FA-714C-4AA9-B6BD-76667E4F010B}"/>
    <cellStyle name="s_DCFLBO Code_1_Q2 pipeline_DF's 3 2 2" xfId="23197" xr:uid="{1CA31536-2962-40B4-A1C4-40D9FA1A02D8}"/>
    <cellStyle name="s_DCFLBO Code_1_Q2 pipeline_DF's 3 2 3" xfId="26900" xr:uid="{80CED5B2-AF93-4847-9DF4-71B689E22082}"/>
    <cellStyle name="s_DCFLBO Code_1_Q2 pipeline_DF's 3 2 4" xfId="28501" xr:uid="{BB111CA7-8EBF-4664-B149-8DFB88C09095}"/>
    <cellStyle name="s_DCFLBO Code_1_Q2 pipeline_DF's 3 2 5" xfId="28544" xr:uid="{C9664525-7277-4AB2-926E-E8F05BA45496}"/>
    <cellStyle name="s_DCFLBO Code_1_Q2 pipeline_DF's 3 2 6" xfId="16978" xr:uid="{28D81581-38F1-4531-A9D6-DB925A3BA954}"/>
    <cellStyle name="s_DCFLBO Code_1_Q2 pipeline_EVOLUÇÃO OBRA" xfId="5341" xr:uid="{1805BE61-8422-41B8-A296-F833C5C2F308}"/>
    <cellStyle name="s_DCFLBO Code_1_Q2 pipeline_EVOLUÇÃO OBRA 2" xfId="9626" xr:uid="{22AF5EFB-0572-4A48-A7D9-1C96495859F9}"/>
    <cellStyle name="s_DCFLBO Code_1_Q2 pipeline_EVOLUÇÃO OBRA 2 2" xfId="21343" xr:uid="{747B2B15-3F53-467A-8FDC-00E2F6F3B0DA}"/>
    <cellStyle name="s_DCFLBO Code_1_Q2 pipeline_EVOLUÇÃO OBRA 2 3" xfId="25081" xr:uid="{C0351D30-7486-48D4-95AC-D697F8E0F1DD}"/>
    <cellStyle name="s_DCFLBO Code_1_Q2 pipeline_EVOLUÇÃO OBRA 2 4" xfId="15732" xr:uid="{177A425C-60BE-4823-94F5-745A7655E728}"/>
    <cellStyle name="s_DCFLBO Code_1_Q2 pipeline_EVOLUÇÃO OBRA 2 5" xfId="31829" xr:uid="{15DF2F62-CF61-41D4-AC26-EED8B2478089}"/>
    <cellStyle name="s_DCFLBO Code_1_Q2 pipeline_EVOLUÇÃO OBRA 2 6" xfId="14203" xr:uid="{A10C049F-0404-429B-A1CD-8F6E19728D73}"/>
    <cellStyle name="s_DCFLBO Code_1_Q2 pipeline_EVOLUÇÃO OBRA 3" xfId="11389" xr:uid="{D4B946B4-8E59-4EC3-BC45-49C0ED9EF34A}"/>
    <cellStyle name="s_DCFLBO Code_1_Q2 pipeline_EVOLUÇÃO OBRA 3 2" xfId="12948" xr:uid="{B007F56C-C8E0-4FE7-922B-A373BCA2BCD0}"/>
    <cellStyle name="s_DCFLBO Code_1_Q2 pipeline_EVOLUÇÃO OBRA 3 2 2" xfId="24190" xr:uid="{E55733ED-ED3C-4549-9AA9-EC5166D74AD9}"/>
    <cellStyle name="s_DCFLBO Code_1_Q2 pipeline_EVOLUÇÃO OBRA 3 2 3" xfId="27891" xr:uid="{613BF158-0125-4D61-8EC5-38EC6ABE0ED4}"/>
    <cellStyle name="s_DCFLBO Code_1_Q2 pipeline_EVOLUÇÃO OBRA 3 2 4" xfId="26715" xr:uid="{CC8B8B0F-4F6F-4504-BE9E-E2412E1F5480}"/>
    <cellStyle name="s_DCFLBO Code_1_Q2 pipeline_EVOLUÇÃO OBRA 3 2 5" xfId="17488" xr:uid="{BCC9B5B5-E40D-4BEE-8BE7-4A3BD3214017}"/>
    <cellStyle name="s_DCFLBO Code_1_Q2 pipeline_EVOLUÇÃO OBRA 3 2 6" xfId="30655" xr:uid="{5C8B79C2-1F6B-40F5-9817-62542EB70D29}"/>
    <cellStyle name="s_DCFLBO Code_2007.04.13 (RSRI)" xfId="921" xr:uid="{51065B4E-2FAB-43D1-9B8E-2DB8559C98B0}"/>
    <cellStyle name="s_DCFLBO Code_2007.04.13 (RSRI) 2" xfId="35981" xr:uid="{46CC6F3C-B09E-447E-A54C-041D9BA87A6C}"/>
    <cellStyle name="s_DCFLBO Code_2007.04.13 (RSRI)_BALANÇO" xfId="3350" xr:uid="{B32FDA4E-6CBE-458D-B8CB-293C47E505BF}"/>
    <cellStyle name="s_DCFLBO Code_2007.04.13 (RSRI)_BALANÇO 2" xfId="8135" xr:uid="{5D83E533-8B09-457A-AE44-FF9C59D6C5EF}"/>
    <cellStyle name="s_DCFLBO Code_2007.04.13 (RSRI)_DF's" xfId="2334" xr:uid="{3FFCD4CF-D387-484C-808E-518384188515}"/>
    <cellStyle name="s_DCFLBO Code_2007.04.13 (RSRI)_DF's 2" xfId="7119" xr:uid="{A1E9DC0C-6BF1-47E3-98AA-D8B3889E5772}"/>
    <cellStyle name="s_DCFLBO Code_2007.04.13 (RSRI)_EVOLUÇÃO OBRA" xfId="5342" xr:uid="{7F8FE504-1D25-4339-848A-883A8FBE006F}"/>
    <cellStyle name="s_DCFLBO Code_2007.04.13 (RSRI)_EVOLUÇÃO OBRA 2" xfId="9627" xr:uid="{C91FE43F-933E-4DFF-A448-011C1E694949}"/>
    <cellStyle name="s_DCFLBO Code_2007.04.13 (RSRI)_VSO-4T08-2008.12.02" xfId="4347" xr:uid="{BDC214EA-E7E5-4EE6-9490-87C2B4FE81A6}"/>
    <cellStyle name="s_DCFLBO Code_2007.07.13 (RSRI)" xfId="922" xr:uid="{6B980B08-BFA1-4CB2-BE49-47FE91735D47}"/>
    <cellStyle name="s_DCFLBO Code_2007.07.13 (RSRI) 2" xfId="35982" xr:uid="{3D523483-3591-46E9-9373-7D954CCFB796}"/>
    <cellStyle name="s_DCFLBO Code_2007.07.13 (RSRI)_BALANÇO" xfId="3351" xr:uid="{DA29D18D-09BA-4ECD-8C77-F924D1F64DCA}"/>
    <cellStyle name="s_DCFLBO Code_2007.07.13 (RSRI)_BALANÇO 2" xfId="8136" xr:uid="{B2A5F138-B70D-4E31-A7E0-83D510DAEA7A}"/>
    <cellStyle name="s_DCFLBO Code_2007.07.13 (RSRI)_DF's" xfId="2335" xr:uid="{9671570A-346F-4F83-A54C-1A04676624E4}"/>
    <cellStyle name="s_DCFLBO Code_2007.07.13 (RSRI)_DF's 2" xfId="7120" xr:uid="{6250C42B-3821-40BE-B3B5-0148BBFE0B01}"/>
    <cellStyle name="s_DCFLBO Code_2007.07.13 (RSRI)_EVOLUÇÃO OBRA" xfId="5343" xr:uid="{651F618D-FB6D-4D53-A499-53F0C2E6F360}"/>
    <cellStyle name="s_DCFLBO Code_2007.07.13 (RSRI)_EVOLUÇÃO OBRA 2" xfId="9628" xr:uid="{F0133739-5608-4EA6-9172-27E1E5FC86B9}"/>
    <cellStyle name="s_DCFLBO Code_2007.07.13 (RSRI)_VSO-4T08-2008.12.02" xfId="4348" xr:uid="{E4275ED3-30C0-4D3C-A9B0-F32DA2EFF98B}"/>
    <cellStyle name="s_DCFLBO Code_Celtic DCF" xfId="923" xr:uid="{4D1CC2E4-A83F-4A32-B81E-5970D55551E0}"/>
    <cellStyle name="s_DCFLBO Code_Celtic DCF Inputs" xfId="924" xr:uid="{F185B615-132A-440D-A640-1019E9EE68E3}"/>
    <cellStyle name="s_DCFLBO Code_Celtic DCF Inputs_2007.04.13 (RSRI)" xfId="925" xr:uid="{37F4EDE4-4296-482D-987F-B572DC95E0D6}"/>
    <cellStyle name="s_DCFLBO Code_Celtic DCF Inputs_2007.04.13 (RSRI) 2" xfId="35983" xr:uid="{51A971AA-8BF7-4174-96AB-719EFC1AB120}"/>
    <cellStyle name="s_DCFLBO Code_Celtic DCF Inputs_2007.04.13 (RSRI)_BALANÇO" xfId="3352" xr:uid="{5ADC8E2A-B764-46AF-B6B2-2447DF19D9AC}"/>
    <cellStyle name="s_DCFLBO Code_Celtic DCF Inputs_2007.04.13 (RSRI)_BALANÇO 2" xfId="8137" xr:uid="{AA65DD4D-21B4-478A-964B-095D16799BDB}"/>
    <cellStyle name="s_DCFLBO Code_Celtic DCF Inputs_2007.04.13 (RSRI)_DF's" xfId="2336" xr:uid="{B4942F60-4021-4209-A4B2-EDE8200B24E8}"/>
    <cellStyle name="s_DCFLBO Code_Celtic DCF Inputs_2007.04.13 (RSRI)_DF's 2" xfId="7121" xr:uid="{588D7F4B-EB8D-4300-B4D2-173104D1C582}"/>
    <cellStyle name="s_DCFLBO Code_Celtic DCF Inputs_2007.04.13 (RSRI)_EVOLUÇÃO OBRA" xfId="5344" xr:uid="{20FBE53F-A62C-4400-A8FD-47A985F322CF}"/>
    <cellStyle name="s_DCFLBO Code_Celtic DCF Inputs_2007.04.13 (RSRI)_EVOLUÇÃO OBRA 2" xfId="9629" xr:uid="{1BA72A83-0F12-485F-A5B8-3706069E85C2}"/>
    <cellStyle name="s_DCFLBO Code_Celtic DCF Inputs_2007.04.13 (RSRI)_VSO-4T08-2008.12.02" xfId="4349" xr:uid="{6E62D474-F4FB-4227-83E2-3070EF42045B}"/>
    <cellStyle name="s_DCFLBO Code_Celtic DCF Inputs_2007.07.13 (RSRI)" xfId="926" xr:uid="{9642FCC4-44A6-495F-9083-6B12FA950C62}"/>
    <cellStyle name="s_DCFLBO Code_Celtic DCF Inputs_2007.07.13 (RSRI) 2" xfId="35984" xr:uid="{2A7F8401-C571-47E3-9BE9-7CD29B757E96}"/>
    <cellStyle name="s_DCFLBO Code_Celtic DCF Inputs_2007.07.13 (RSRI)_BALANÇO" xfId="3353" xr:uid="{60C71627-1189-4A3F-9BA7-0AA7439865D8}"/>
    <cellStyle name="s_DCFLBO Code_Celtic DCF Inputs_2007.07.13 (RSRI)_BALANÇO 2" xfId="8138" xr:uid="{CC13D7B3-F87B-495A-B28C-3D274F60F197}"/>
    <cellStyle name="s_DCFLBO Code_Celtic DCF Inputs_2007.07.13 (RSRI)_DF's" xfId="2337" xr:uid="{DE2B80C7-74EC-463C-9DF5-8D3A485DCC20}"/>
    <cellStyle name="s_DCFLBO Code_Celtic DCF Inputs_2007.07.13 (RSRI)_DF's 2" xfId="7122" xr:uid="{D1AA5B89-6A7B-49B6-A779-8E0DEA01E8C2}"/>
    <cellStyle name="s_DCFLBO Code_Celtic DCF Inputs_2007.07.13 (RSRI)_EVOLUÇÃO OBRA" xfId="5345" xr:uid="{44E08790-FA0F-45EA-A80D-1CA6559D2EB6}"/>
    <cellStyle name="s_DCFLBO Code_Celtic DCF Inputs_2007.07.13 (RSRI)_EVOLUÇÃO OBRA 2" xfId="9630" xr:uid="{31C04BA4-3DC4-4FF2-B389-E12E99A406F5}"/>
    <cellStyle name="s_DCFLBO Code_Celtic DCF Inputs_2007.07.13 (RSRI)_VSO-4T08-2008.12.02" xfId="4350" xr:uid="{99195663-499E-491A-A9C0-D1E05E852AB5}"/>
    <cellStyle name="s_DCFLBO Code_Celtic DCF_2007.04.13 (RSRI)" xfId="927" xr:uid="{EF71B1AC-5CAE-4131-9EB4-1D2EC0698308}"/>
    <cellStyle name="s_DCFLBO Code_Celtic DCF_2007.04.13 (RSRI) 2" xfId="35986" xr:uid="{6254F87E-D0E1-411D-8826-DF89EAF35D2C}"/>
    <cellStyle name="s_DCFLBO Code_Celtic DCF_2007.04.13 (RSRI)_BALANÇO" xfId="3354" xr:uid="{7C228EDC-9D98-4C9C-BE9A-3ABA2476AA8D}"/>
    <cellStyle name="s_DCFLBO Code_Celtic DCF_2007.04.13 (RSRI)_BALANÇO 2" xfId="8139" xr:uid="{93F3FB48-DB36-4C34-9B3F-F60622B60476}"/>
    <cellStyle name="s_DCFLBO Code_Celtic DCF_2007.04.13 (RSRI)_DF's" xfId="2338" xr:uid="{4CF3FB5D-4FB5-48C3-9E96-231574F2A4B4}"/>
    <cellStyle name="s_DCFLBO Code_Celtic DCF_2007.04.13 (RSRI)_DF's 2" xfId="7123" xr:uid="{987B4FC5-C42F-4429-ACF6-5792F5335929}"/>
    <cellStyle name="s_DCFLBO Code_Celtic DCF_2007.04.13 (RSRI)_EVOLUÇÃO OBRA" xfId="5346" xr:uid="{B3FF67EA-4610-4CF6-939A-BE61573F8B6C}"/>
    <cellStyle name="s_DCFLBO Code_Celtic DCF_2007.04.13 (RSRI)_EVOLUÇÃO OBRA 2" xfId="9631" xr:uid="{4FAE8F0B-8E43-4AE1-B0B5-F03A222A507B}"/>
    <cellStyle name="s_DCFLBO Code_Celtic DCF_2007.04.13 (RSRI)_VSO-4T08-2008.12.02" xfId="4351" xr:uid="{339D2F17-A6ED-40CD-9FAB-802DFF615D59}"/>
    <cellStyle name="s_DCFLBO Code_Celtic DCF_2007.07.13 (RSRI)" xfId="928" xr:uid="{27077CD1-3041-454B-9D5E-94D6AF467A34}"/>
    <cellStyle name="s_DCFLBO Code_Celtic DCF_2007.07.13 (RSRI) 2" xfId="35987" xr:uid="{B9D583CD-26CF-440D-AF1A-1F818D6DD62A}"/>
    <cellStyle name="s_DCFLBO Code_Celtic DCF_2007.07.13 (RSRI)_BALANÇO" xfId="3355" xr:uid="{E63B3654-4CF0-4CF9-A635-C4235A4ECEBD}"/>
    <cellStyle name="s_DCFLBO Code_Celtic DCF_2007.07.13 (RSRI)_BALANÇO 2" xfId="8140" xr:uid="{6ABA9C77-612A-4ED1-967D-40E5021A1602}"/>
    <cellStyle name="s_DCFLBO Code_Celtic DCF_2007.07.13 (RSRI)_DF's" xfId="2339" xr:uid="{B6AC6DF2-0462-41B9-9A92-F76529A4AB85}"/>
    <cellStyle name="s_DCFLBO Code_Celtic DCF_2007.07.13 (RSRI)_DF's 2" xfId="7124" xr:uid="{F2CB8A4F-D069-4CA6-B2AD-735BE11A513B}"/>
    <cellStyle name="s_DCFLBO Code_Celtic DCF_2007.07.13 (RSRI)_EVOLUÇÃO OBRA" xfId="5347" xr:uid="{53522FF6-4119-45F5-83DF-228F9B16B62A}"/>
    <cellStyle name="s_DCFLBO Code_Celtic DCF_2007.07.13 (RSRI)_EVOLUÇÃO OBRA 2" xfId="9632" xr:uid="{20C78AED-311B-4CB9-AA4B-56E75A986CEF}"/>
    <cellStyle name="s_DCFLBO Code_Celtic DCF_2007.07.13 (RSRI)_VSO-4T08-2008.12.02" xfId="4352" xr:uid="{0C454A27-B93F-46D4-B8B0-27D086592F2F}"/>
    <cellStyle name="s_DCFLBO Code_Limites x Garantias" xfId="929" xr:uid="{823D0011-73AD-4E57-A21F-69B6F86197BA}"/>
    <cellStyle name="s_DCFLBO Code_Limites x Garantias_2007.04.13 (RSRI)" xfId="930" xr:uid="{5175F72C-4F31-4AEC-93C7-957B7877B9E9}"/>
    <cellStyle name="s_DCFLBO Code_Limites x Garantias_2007.04.13 (RSRI) 2" xfId="35988" xr:uid="{B816EAF5-70B3-435B-B436-6C73B87A6D9B}"/>
    <cellStyle name="s_DCFLBO Code_Limites x Garantias_2007.04.13 (RSRI)_BALANÇO" xfId="3356" xr:uid="{FD98E4DF-CCED-4736-8569-9E592E75F15A}"/>
    <cellStyle name="s_DCFLBO Code_Limites x Garantias_2007.04.13 (RSRI)_BALANÇO 2" xfId="8141" xr:uid="{12230C42-FD54-4727-B2C9-DDC13F240F5C}"/>
    <cellStyle name="s_DCFLBO Code_Limites x Garantias_2007.04.13 (RSRI)_DF's" xfId="2340" xr:uid="{32824373-04C7-4591-BBCC-437388182EF5}"/>
    <cellStyle name="s_DCFLBO Code_Limites x Garantias_2007.04.13 (RSRI)_DF's 2" xfId="7125" xr:uid="{AF6A4D19-FEA5-49D8-ADE0-A098BD5C4057}"/>
    <cellStyle name="s_DCFLBO Code_Limites x Garantias_2007.04.13 (RSRI)_EVOLUÇÃO OBRA" xfId="5348" xr:uid="{EAD0FC0A-0215-46A3-99D0-7F12247DDDC9}"/>
    <cellStyle name="s_DCFLBO Code_Limites x Garantias_2007.04.13 (RSRI)_EVOLUÇÃO OBRA 2" xfId="9633" xr:uid="{02EB771A-9BCA-4AE8-9FFC-E4CF4FDFD4D2}"/>
    <cellStyle name="s_DCFLBO Code_Limites x Garantias_2007.04.13 (RSRI)_VSO-4T08-2008.12.02" xfId="4353" xr:uid="{63F54563-7315-444A-8877-907F651E7B1F}"/>
    <cellStyle name="s_DCFLBO Code_Limites x Garantias_2007.07.13 (RSRI)" xfId="931" xr:uid="{658BD213-6D59-4D11-9621-865DC983CCBF}"/>
    <cellStyle name="s_DCFLBO Code_Limites x Garantias_2007.07.13 (RSRI) 2" xfId="35989" xr:uid="{CEDC157F-479C-4C46-9A7F-8FB666025129}"/>
    <cellStyle name="s_DCFLBO Code_Limites x Garantias_2007.07.13 (RSRI)_BALANÇO" xfId="3357" xr:uid="{B5E02D8C-5547-4273-9C9A-20BC9561ED9A}"/>
    <cellStyle name="s_DCFLBO Code_Limites x Garantias_2007.07.13 (RSRI)_BALANÇO 2" xfId="8142" xr:uid="{2CA1013E-DB59-4842-8DC7-5FFE52A34725}"/>
    <cellStyle name="s_DCFLBO Code_Limites x Garantias_2007.07.13 (RSRI)_DF's" xfId="2341" xr:uid="{9ECA8B24-C958-4FDC-866A-9F673BF6756A}"/>
    <cellStyle name="s_DCFLBO Code_Limites x Garantias_2007.07.13 (RSRI)_DF's 2" xfId="7126" xr:uid="{AA93D007-5431-4264-B43E-9B29C808ED41}"/>
    <cellStyle name="s_DCFLBO Code_Limites x Garantias_2007.07.13 (RSRI)_EVOLUÇÃO OBRA" xfId="5349" xr:uid="{CBFDD34E-0284-41D8-9E2E-8ACED6C30221}"/>
    <cellStyle name="s_DCFLBO Code_Limites x Garantias_2007.07.13 (RSRI)_EVOLUÇÃO OBRA 2" xfId="9634" xr:uid="{B7EAF0D2-A059-4346-B3DC-1AE74A12C876}"/>
    <cellStyle name="s_DCFLBO Code_Limites x Garantias_2007.07.13 (RSRI)_VSO-4T08-2008.12.02" xfId="4354" xr:uid="{E22CE25F-350D-4885-994A-16BFAC1D3F62}"/>
    <cellStyle name="s_DCFLBO Code_Limites x Garantias_Liquidez" xfId="932" xr:uid="{08D76F7F-A561-4984-A731-CFF6CBD9D187}"/>
    <cellStyle name="s_DCFLBO Code_Limites x Garantias_Liquidez_2007.04.13 (RSRI)" xfId="933" xr:uid="{3897EDC2-E5A8-4911-9DA6-7FEB6C11B5C8}"/>
    <cellStyle name="s_DCFLBO Code_Limites x Garantias_Liquidez_2007.04.13 (RSRI) 2" xfId="35990" xr:uid="{75EC4AA8-E506-4469-B3D0-D5DB3ACFB04F}"/>
    <cellStyle name="s_DCFLBO Code_Limites x Garantias_Liquidez_2007.04.13 (RSRI)_BALANÇO" xfId="3358" xr:uid="{63CDA8CD-681F-40D6-8DA2-1CA1D0F2FD85}"/>
    <cellStyle name="s_DCFLBO Code_Limites x Garantias_Liquidez_2007.04.13 (RSRI)_BALANÇO 2" xfId="8143" xr:uid="{4C898A93-6A32-4AEF-809F-D4F10653FA3F}"/>
    <cellStyle name="s_DCFLBO Code_Limites x Garantias_Liquidez_2007.04.13 (RSRI)_DF's" xfId="2342" xr:uid="{CAECA03A-C6E3-47D7-B4B8-6EFCAC37C9E7}"/>
    <cellStyle name="s_DCFLBO Code_Limites x Garantias_Liquidez_2007.04.13 (RSRI)_DF's 2" xfId="7127" xr:uid="{79D8C215-2742-42A3-A1D1-8BFFFD58CE8D}"/>
    <cellStyle name="s_DCFLBO Code_Limites x Garantias_Liquidez_2007.04.13 (RSRI)_EVOLUÇÃO OBRA" xfId="5350" xr:uid="{EE2E912C-AA87-4B6C-A9C3-1A9A122DDEAD}"/>
    <cellStyle name="s_DCFLBO Code_Limites x Garantias_Liquidez_2007.04.13 (RSRI)_EVOLUÇÃO OBRA 2" xfId="9635" xr:uid="{F9317E36-BF88-4630-B05F-F0BC055F63F2}"/>
    <cellStyle name="s_DCFLBO Code_Limites x Garantias_Liquidez_2007.04.13 (RSRI)_VSO-4T08-2008.12.02" xfId="4355" xr:uid="{54C36534-655D-4027-AB9D-CB17B014763A}"/>
    <cellStyle name="s_DCFLBO Code_Limites x Garantias_Liquidez_2007.07.13 (RSRI)" xfId="934" xr:uid="{D87358A7-8C06-4824-937B-D41ABCD49131}"/>
    <cellStyle name="s_DCFLBO Code_Limites x Garantias_Liquidez_2007.07.13 (RSRI) 2" xfId="35991" xr:uid="{10144F9C-D8C6-4A75-96B8-06AF99AAAA90}"/>
    <cellStyle name="s_DCFLBO Code_Limites x Garantias_Liquidez_2007.07.13 (RSRI)_BALANÇO" xfId="3359" xr:uid="{9744374F-03A6-4303-A307-6594C4B31070}"/>
    <cellStyle name="s_DCFLBO Code_Limites x Garantias_Liquidez_2007.07.13 (RSRI)_BALANÇO 2" xfId="8144" xr:uid="{F9A74FCC-5BEF-4054-AD4B-D2E45E2CEA28}"/>
    <cellStyle name="s_DCFLBO Code_Limites x Garantias_Liquidez_2007.07.13 (RSRI)_DF's" xfId="2343" xr:uid="{53F091F7-96E6-42D7-AB9A-C90F9F2D1267}"/>
    <cellStyle name="s_DCFLBO Code_Limites x Garantias_Liquidez_2007.07.13 (RSRI)_DF's 2" xfId="7128" xr:uid="{5A7CF8B0-571B-4BE5-87F8-E40FB081F1B6}"/>
    <cellStyle name="s_DCFLBO Code_Limites x Garantias_Liquidez_2007.07.13 (RSRI)_EVOLUÇÃO OBRA" xfId="5351" xr:uid="{801D784B-A320-476F-B4AD-36B00D8DDDC0}"/>
    <cellStyle name="s_DCFLBO Code_Limites x Garantias_Liquidez_2007.07.13 (RSRI)_EVOLUÇÃO OBRA 2" xfId="9636" xr:uid="{0FCAD4DC-D730-4A56-B361-F5ABE78DEE56}"/>
    <cellStyle name="s_DCFLBO Code_Limites x Garantias_Liquidez_2007.07.13 (RSRI)_VSO-4T08-2008.12.02" xfId="4356" xr:uid="{0BFF1067-7607-4E73-930E-76A6486C368B}"/>
    <cellStyle name="s_DCFLBO Code_Model_19" xfId="935" xr:uid="{68F59477-0261-4C6C-A04C-CE24D3FA29F8}"/>
    <cellStyle name="s_DCFLBO Code_Model_19_2007.04.13 (RSRI)" xfId="936" xr:uid="{CE9EBF80-547B-48D4-864D-47D2F17B2AA3}"/>
    <cellStyle name="s_DCFLBO Code_Model_19_2007.04.13 (RSRI) 2" xfId="35992" xr:uid="{1C7CDFE3-C8E8-4D57-BFDD-03E7209987FC}"/>
    <cellStyle name="s_DCFLBO Code_Model_19_2007.04.13 (RSRI)_BALANÇO" xfId="3360" xr:uid="{4CC9CAFB-35E6-43E3-AA9B-22FC702F85ED}"/>
    <cellStyle name="s_DCFLBO Code_Model_19_2007.04.13 (RSRI)_BALANÇO 2" xfId="8145" xr:uid="{1069044E-FFC3-4E59-BBAC-B858CBCE25D9}"/>
    <cellStyle name="s_DCFLBO Code_Model_19_2007.04.13 (RSRI)_DF's" xfId="2344" xr:uid="{DE918D9E-0FA7-4722-8C46-E0FB0A98B9F7}"/>
    <cellStyle name="s_DCFLBO Code_Model_19_2007.04.13 (RSRI)_DF's 2" xfId="7129" xr:uid="{B680A62C-74BA-48D4-9BEF-24C9DA89CAE6}"/>
    <cellStyle name="s_DCFLBO Code_Model_19_2007.04.13 (RSRI)_EVOLUÇÃO OBRA" xfId="5352" xr:uid="{380A55D0-5D19-4D71-B76D-EAAAF018FB4B}"/>
    <cellStyle name="s_DCFLBO Code_Model_19_2007.04.13 (RSRI)_EVOLUÇÃO OBRA 2" xfId="9637" xr:uid="{CF8F64EE-5120-4A00-80DA-BC563B3C346C}"/>
    <cellStyle name="s_DCFLBO Code_Model_19_2007.04.13 (RSRI)_VSO-4T08-2008.12.02" xfId="4357" xr:uid="{46A7AA56-8E74-48F7-ACA0-E90350D2E6DA}"/>
    <cellStyle name="s_DCFLBO Code_Model_19_2007.07.13 (RSRI)" xfId="937" xr:uid="{912DEC13-80F4-4980-95F4-A1D9E6519E2F}"/>
    <cellStyle name="s_DCFLBO Code_Model_19_2007.07.13 (RSRI) 2" xfId="35993" xr:uid="{2DFFC3E9-3A7D-4379-AB34-B048FAED39B9}"/>
    <cellStyle name="s_DCFLBO Code_Model_19_2007.07.13 (RSRI)_BALANÇO" xfId="3361" xr:uid="{59D0EEF8-FE55-4F57-B1F7-BEAFFB3C24D6}"/>
    <cellStyle name="s_DCFLBO Code_Model_19_2007.07.13 (RSRI)_BALANÇO 2" xfId="8146" xr:uid="{9EFCF70F-20A0-44EF-A7CD-9391C02FDBAE}"/>
    <cellStyle name="s_DCFLBO Code_Model_19_2007.07.13 (RSRI)_DF's" xfId="2345" xr:uid="{B7C9F812-A92C-426D-B0FE-A19AB3CC4A9B}"/>
    <cellStyle name="s_DCFLBO Code_Model_19_2007.07.13 (RSRI)_DF's 2" xfId="7130" xr:uid="{40F1F3BB-72CA-48DE-A6F8-0CEDBF1603B9}"/>
    <cellStyle name="s_DCFLBO Code_Model_19_2007.07.13 (RSRI)_EVOLUÇÃO OBRA" xfId="5353" xr:uid="{89EC31D2-968B-4A89-B661-73BFBA124044}"/>
    <cellStyle name="s_DCFLBO Code_Model_19_2007.07.13 (RSRI)_EVOLUÇÃO OBRA 2" xfId="9638" xr:uid="{BAA9CBB5-1BDB-47FB-9C38-F033DCC16A30}"/>
    <cellStyle name="s_DCFLBO Code_Model_19_2007.07.13 (RSRI)_VSO-4T08-2008.12.02" xfId="4358" xr:uid="{A1DEBA83-7B68-4BAF-8B35-CFDD9894278A}"/>
    <cellStyle name="s_DCFLBO Code_Model_19_Q2 pipeline" xfId="938" xr:uid="{DB378257-916F-4C15-B18C-6E5AB6E3614B}"/>
    <cellStyle name="s_DCFLBO Code_Model_19_Q2 pipeline_BALANÇO" xfId="3362" xr:uid="{5E99A704-C1EE-4416-AED1-3CB74241B45F}"/>
    <cellStyle name="s_DCFLBO Code_Model_19_Q2 pipeline_BALANÇO 2" xfId="8147" xr:uid="{3EDB1902-4BB9-4209-B826-8499F482E15D}"/>
    <cellStyle name="s_DCFLBO Code_Model_19_Q2 pipeline_DF's" xfId="2346" xr:uid="{7DB2FB91-E0EE-4DCE-84F4-15142A094889}"/>
    <cellStyle name="s_DCFLBO Code_Model_19_Q2 pipeline_DF's 2" xfId="7131" xr:uid="{E08851AC-D069-4F59-AC62-6F72066C7D55}"/>
    <cellStyle name="s_DCFLBO Code_Model_19_Q2 pipeline_EVOLUÇÃO OBRA" xfId="5354" xr:uid="{9E1079FC-B98F-46B8-9A47-06BAD672872B}"/>
    <cellStyle name="s_DCFLBO Code_Model_19_Q2 pipeline_EVOLUÇÃO OBRA 2" xfId="9639" xr:uid="{24EA330E-6905-4085-ABD7-AEED822A17B4}"/>
    <cellStyle name="s_DCFLBO Code_Q2 pipeline" xfId="939" xr:uid="{79D1E636-06FB-4E7C-AC7B-70F000673822}"/>
    <cellStyle name="s_DCFLBO Code_Q2 pipeline_BALANÇO" xfId="3363" xr:uid="{8D2EEE76-2CDA-441C-968A-9B3D28D13CE0}"/>
    <cellStyle name="s_DCFLBO Code_Q2 pipeline_BALANÇO 2" xfId="8148" xr:uid="{D5598BF9-4606-402D-8428-C8E35515F911}"/>
    <cellStyle name="s_DCFLBO Code_Q2 pipeline_DF's" xfId="2347" xr:uid="{4992D262-47B0-4A5F-827A-97BC9B221DD5}"/>
    <cellStyle name="s_DCFLBO Code_Q2 pipeline_DF's 2" xfId="7132" xr:uid="{D61311B0-A67A-4FC3-8871-494F4B4D5BF4}"/>
    <cellStyle name="s_DCFLBO Code_Q2 pipeline_EVOLUÇÃO OBRA" xfId="5355" xr:uid="{9D7D30B5-843A-4CC8-ABBF-850B99076ACB}"/>
    <cellStyle name="s_DCFLBO Code_Q2 pipeline_EVOLUÇÃO OBRA 2" xfId="9640" xr:uid="{A4AAB920-C830-46C6-92ED-568D0AC6EE68}"/>
    <cellStyle name="s_DCFLBO Code_Rolex-Timex" xfId="940" xr:uid="{0AF30920-D977-4C9B-9FCB-4BE6C96BFD1A}"/>
    <cellStyle name="s_DCFLBO Code_Rolex-Timex_2007.04.13 (RSRI)" xfId="941" xr:uid="{77394F09-0F66-4245-B3D8-693E3AD1AF7C}"/>
    <cellStyle name="s_DCFLBO Code_Rolex-Timex_2007.04.13 (RSRI) 2" xfId="35994" xr:uid="{9D23414E-AFDC-4665-91C8-B3E7C1F652F0}"/>
    <cellStyle name="s_DCFLBO Code_Rolex-Timex_2007.04.13 (RSRI)_BALANÇO" xfId="3364" xr:uid="{AB89F6A9-2F26-4E35-A355-E93A37855B57}"/>
    <cellStyle name="s_DCFLBO Code_Rolex-Timex_2007.04.13 (RSRI)_BALANÇO 2" xfId="8149" xr:uid="{CC55A5D8-ED2B-4633-87F8-8783E0941B54}"/>
    <cellStyle name="s_DCFLBO Code_Rolex-Timex_2007.04.13 (RSRI)_DF's" xfId="2348" xr:uid="{1FDF224C-21C5-4E34-9A8D-5D2B113FBD20}"/>
    <cellStyle name="s_DCFLBO Code_Rolex-Timex_2007.04.13 (RSRI)_DF's 2" xfId="7133" xr:uid="{A1E8A5DE-D5C7-4064-B343-1FDABD1860EA}"/>
    <cellStyle name="s_DCFLBO Code_Rolex-Timex_2007.04.13 (RSRI)_EVOLUÇÃO OBRA" xfId="5356" xr:uid="{D000460E-6190-40AE-967D-F62E6D9A0BE7}"/>
    <cellStyle name="s_DCFLBO Code_Rolex-Timex_2007.04.13 (RSRI)_EVOLUÇÃO OBRA 2" xfId="9641" xr:uid="{0313F980-B7BF-4C0D-8C86-BFDC51F9931C}"/>
    <cellStyle name="s_DCFLBO Code_Rolex-Timex_2007.04.13 (RSRI)_VSO-4T08-2008.12.02" xfId="4359" xr:uid="{365061A7-4B98-4B3F-9694-6F0CF5CD77DE}"/>
    <cellStyle name="s_DCFLBO Code_Rolex-Timex_2007.07.13 (RSRI)" xfId="942" xr:uid="{B8013801-B7AF-4523-9D4B-A650ABE25E09}"/>
    <cellStyle name="s_DCFLBO Code_Rolex-Timex_2007.07.13 (RSRI) 2" xfId="35995" xr:uid="{88B3821F-EF86-4315-BC17-7DADAA4831F2}"/>
    <cellStyle name="s_DCFLBO Code_Rolex-Timex_2007.07.13 (RSRI)_BALANÇO" xfId="3365" xr:uid="{BA767658-8E88-4907-B08B-A45A41AC132F}"/>
    <cellStyle name="s_DCFLBO Code_Rolex-Timex_2007.07.13 (RSRI)_BALANÇO 2" xfId="8150" xr:uid="{913E1F1A-604E-40E1-A51D-840C121B73A2}"/>
    <cellStyle name="s_DCFLBO Code_Rolex-Timex_2007.07.13 (RSRI)_DF's" xfId="2349" xr:uid="{A1D21151-AD5C-4976-B312-FF959F38EA4C}"/>
    <cellStyle name="s_DCFLBO Code_Rolex-Timex_2007.07.13 (RSRI)_DF's 2" xfId="7134" xr:uid="{A71612A1-F93C-4858-8F0D-7E2DE6A3DE90}"/>
    <cellStyle name="s_DCFLBO Code_Rolex-Timex_2007.07.13 (RSRI)_EVOLUÇÃO OBRA" xfId="5357" xr:uid="{5478F460-4F7D-4356-83A3-4021FA70E526}"/>
    <cellStyle name="s_DCFLBO Code_Rolex-Timex_2007.07.13 (RSRI)_EVOLUÇÃO OBRA 2" xfId="9642" xr:uid="{A1472A0B-460D-4DB9-8B2F-902075A70F7C}"/>
    <cellStyle name="s_DCFLBO Code_Rolex-Timex_2007.07.13 (RSRI)_VSO-4T08-2008.12.02" xfId="4360" xr:uid="{1BE99288-B6DF-4A90-B7FF-5401895759D5}"/>
    <cellStyle name="s_DCFLBO Code_Valuation Summary" xfId="943" xr:uid="{C1BD6DAA-D9E6-49DD-8FCF-CFAD7EF026F1}"/>
    <cellStyle name="s_DCFLBO Code_Valuation Summary_2007.04.13 (RSRI)" xfId="944" xr:uid="{41AA7E21-9AC6-44EF-8D10-168F6F13DF94}"/>
    <cellStyle name="s_DCFLBO Code_Valuation Summary_2007.04.13 (RSRI) 2" xfId="35996" xr:uid="{FBF81009-2643-4D9B-A240-F8351B15F8E9}"/>
    <cellStyle name="s_DCFLBO Code_Valuation Summary_2007.04.13 (RSRI)_BALANÇO" xfId="3366" xr:uid="{ADC4F434-9FFF-4F95-9E4B-C255F30B8527}"/>
    <cellStyle name="s_DCFLBO Code_Valuation Summary_2007.04.13 (RSRI)_BALANÇO 2" xfId="8151" xr:uid="{41BFEDDF-F5AA-47D3-A4D7-BDD17FABA3F8}"/>
    <cellStyle name="s_DCFLBO Code_Valuation Summary_2007.04.13 (RSRI)_DF's" xfId="2350" xr:uid="{8378445E-7F39-4285-A8EF-89C89469D730}"/>
    <cellStyle name="s_DCFLBO Code_Valuation Summary_2007.04.13 (RSRI)_DF's 2" xfId="7135" xr:uid="{FFC77021-7314-43D9-A486-74B92F90313C}"/>
    <cellStyle name="s_DCFLBO Code_Valuation Summary_2007.04.13 (RSRI)_EVOLUÇÃO OBRA" xfId="5358" xr:uid="{F7161CC5-EE6E-4B83-9AE0-A6E067FD45CF}"/>
    <cellStyle name="s_DCFLBO Code_Valuation Summary_2007.04.13 (RSRI)_EVOLUÇÃO OBRA 2" xfId="9643" xr:uid="{8D2C82F0-05D1-48C7-B0DB-5EDD85D4B5E8}"/>
    <cellStyle name="s_DCFLBO Code_Valuation Summary_2007.04.13 (RSRI)_VSO-4T08-2008.12.02" xfId="4361" xr:uid="{C7922465-AE14-4EFE-B04E-58C70592501C}"/>
    <cellStyle name="s_DCFLBO Code_Valuation Summary_2007.07.13 (RSRI)" xfId="945" xr:uid="{858293DA-23C2-4E11-B033-93B0D05E229C}"/>
    <cellStyle name="s_DCFLBO Code_Valuation Summary_2007.07.13 (RSRI) 2" xfId="35997" xr:uid="{E3A3C16B-8D9B-40E0-A4ED-CC750D8CA545}"/>
    <cellStyle name="s_DCFLBO Code_Valuation Summary_2007.07.13 (RSRI)_BALANÇO" xfId="3367" xr:uid="{D05DA05D-9968-4B45-8DF6-0BDBF6F7D809}"/>
    <cellStyle name="s_DCFLBO Code_Valuation Summary_2007.07.13 (RSRI)_BALANÇO 2" xfId="8152" xr:uid="{336EEAA0-AC46-4F08-801B-D8C530F15A32}"/>
    <cellStyle name="s_DCFLBO Code_Valuation Summary_2007.07.13 (RSRI)_DF's" xfId="2351" xr:uid="{FA1DE77B-49BA-4EF4-BAA5-575088208C49}"/>
    <cellStyle name="s_DCFLBO Code_Valuation Summary_2007.07.13 (RSRI)_DF's 2" xfId="7136" xr:uid="{4E430A79-44F2-4C0E-90F9-7EE9EAE324FD}"/>
    <cellStyle name="s_DCFLBO Code_Valuation Summary_2007.07.13 (RSRI)_EVOLUÇÃO OBRA" xfId="5359" xr:uid="{AFE4654E-6C66-4AFB-8277-BF82E6B47330}"/>
    <cellStyle name="s_DCFLBO Code_Valuation Summary_2007.07.13 (RSRI)_EVOLUÇÃO OBRA 2" xfId="9644" xr:uid="{DEDEC141-0224-473C-B907-140DD1004BFE}"/>
    <cellStyle name="s_DCFLBO Code_Valuation Summary_2007.07.13 (RSRI)_VSO-4T08-2008.12.02" xfId="4362" xr:uid="{93C6DDFC-19BF-483D-B840-55EAF45E4C68}"/>
    <cellStyle name="s_Deal" xfId="946" xr:uid="{2E449132-3DA3-44A3-8ECF-07979A5F620B}"/>
    <cellStyle name="s_Deal_1" xfId="947" xr:uid="{E4B751F0-3861-4A44-B3B3-4E32B17507F3}"/>
    <cellStyle name="s_Deal_1 2" xfId="6163" xr:uid="{B9366D91-D763-41D3-B7E7-BE438A3534F9}"/>
    <cellStyle name="s_Deal_1 2 2" xfId="18138" xr:uid="{F04E0F3E-A351-4DB7-A7EA-3628C5F33162}"/>
    <cellStyle name="s_Deal_1 2 3" xfId="19878" xr:uid="{F3C0478A-635F-4816-AC4B-6BE96D69CA89}"/>
    <cellStyle name="s_Deal_1 2 4" xfId="26752" xr:uid="{26FA0917-1783-4DC1-84C7-AB4D58705973}"/>
    <cellStyle name="s_Deal_1 2 5" xfId="28929" xr:uid="{267668BC-FB95-4872-AD9F-B32BA960F6DB}"/>
    <cellStyle name="s_Deal_1 2 6" xfId="25786" xr:uid="{7B6ED771-C487-45C0-8338-28223C4E6C99}"/>
    <cellStyle name="s_Deal_1 3" xfId="35998" xr:uid="{36A181C2-324E-4946-9510-423C2FCEAC50}"/>
    <cellStyle name="s_Deal_1_2007.04.13 (RSRI)" xfId="948" xr:uid="{07AA2665-CFF6-4631-B606-E5B018C07562}"/>
    <cellStyle name="s_Deal_1_2007.04.13 (RSRI) 2" xfId="6164" xr:uid="{D4261930-AE9E-4B11-AB68-582AFD654C5B}"/>
    <cellStyle name="s_Deal_1_2007.04.13 (RSRI) 2 2" xfId="18139" xr:uid="{556ECFFE-0BBC-4971-ACB4-0EB535CCFEA5}"/>
    <cellStyle name="s_Deal_1_2007.04.13 (RSRI) 2 3" xfId="15888" xr:uid="{CFA7DFD4-D7F3-454C-9E7E-DE767F568098}"/>
    <cellStyle name="s_Deal_1_2007.04.13 (RSRI) 2 4" xfId="26224" xr:uid="{19167078-83AA-4370-87F3-D0753263717C}"/>
    <cellStyle name="s_Deal_1_2007.04.13 (RSRI) 2 5" xfId="28582" xr:uid="{E8128B84-B3E7-459B-8A54-8C2705A888F2}"/>
    <cellStyle name="s_Deal_1_2007.04.13 (RSRI) 2 6" xfId="16544" xr:uid="{C264ADA6-62D8-4226-81D2-D05FDA6B96E0}"/>
    <cellStyle name="s_Deal_1_2007.04.13 (RSRI) 3" xfId="35999" xr:uid="{BA791C6C-97A1-4A33-B10A-8574929113AF}"/>
    <cellStyle name="s_Deal_1_2007.04.13 (RSRI)_BALANÇO" xfId="3368" xr:uid="{DC06C1B0-B591-45F3-9F5D-6718AD781454}"/>
    <cellStyle name="s_Deal_1_2007.04.13 (RSRI)_BALANÇO 2" xfId="8153" xr:uid="{0784AC7E-5697-4BBF-B75D-04C696A143B5}"/>
    <cellStyle name="s_Deal_1_2007.04.13 (RSRI)_BALANÇO 2 2" xfId="19972" xr:uid="{95EA353B-1250-4011-A55F-962051245FF6}"/>
    <cellStyle name="s_Deal_1_2007.04.13 (RSRI)_BALANÇO 2 3" xfId="21060" xr:uid="{02ECA626-2783-4D34-A727-987F4A8159BA}"/>
    <cellStyle name="s_Deal_1_2007.04.13 (RSRI)_BALANÇO 2 4" xfId="22860" xr:uid="{46738853-9897-4900-8615-DDEDF4D7FA55}"/>
    <cellStyle name="s_Deal_1_2007.04.13 (RSRI)_BALANÇO 2 5" xfId="22963" xr:uid="{64BA6144-4037-42DE-A143-9CB11F58C715}"/>
    <cellStyle name="s_Deal_1_2007.04.13 (RSRI)_BALANÇO 2 6" xfId="26577" xr:uid="{B220EF32-EAFD-4A19-A151-D38F4B86D54C}"/>
    <cellStyle name="s_Deal_1_2007.04.13 (RSRI)_BALANÇO 3" xfId="10878" xr:uid="{366EE824-1F80-46C9-ADCB-01E369B62598}"/>
    <cellStyle name="s_Deal_1_2007.04.13 (RSRI)_BALANÇO 3 2" xfId="12449" xr:uid="{D0887533-781F-4C5C-909D-CC2EB9A735F3}"/>
    <cellStyle name="s_Deal_1_2007.04.13 (RSRI)_BALANÇO 3 2 2" xfId="23691" xr:uid="{F2E0EE69-D77F-45E1-AE0C-C568256595C7}"/>
    <cellStyle name="s_Deal_1_2007.04.13 (RSRI)_BALANÇO 3 2 3" xfId="27394" xr:uid="{B7A8D82A-C0EB-4508-816F-539FD5194B16}"/>
    <cellStyle name="s_Deal_1_2007.04.13 (RSRI)_BALANÇO 3 2 4" xfId="22059" xr:uid="{5B47621E-1627-49F8-96FA-71D3C68FDBDD}"/>
    <cellStyle name="s_Deal_1_2007.04.13 (RSRI)_BALANÇO 3 2 5" xfId="31812" xr:uid="{F37CF284-F69D-4B21-8BB2-44E1EA2B2DD1}"/>
    <cellStyle name="s_Deal_1_2007.04.13 (RSRI)_BALANÇO 3 2 6" xfId="30039" xr:uid="{B13F84F0-9EB8-44DA-AFE9-A1A4BD819AD8}"/>
    <cellStyle name="s_Deal_1_2007.04.13 (RSRI)_DF's" xfId="2352" xr:uid="{465AF9B3-CC44-4F6A-8E14-0BC076D66413}"/>
    <cellStyle name="s_Deal_1_2007.04.13 (RSRI)_DF's 2" xfId="7137" xr:uid="{6A277D32-51F0-41BA-90B0-A798E1DD5B55}"/>
    <cellStyle name="s_Deal_1_2007.04.13 (RSRI)_DF's 2 2" xfId="19072" xr:uid="{2C77B798-3AFE-45A0-AE6F-EC4AEE79828A}"/>
    <cellStyle name="s_Deal_1_2007.04.13 (RSRI)_DF's 2 3" xfId="22265" xr:uid="{9539F55B-4D0A-47F5-9E95-C40E31C43CA2}"/>
    <cellStyle name="s_Deal_1_2007.04.13 (RSRI)_DF's 2 4" xfId="16110" xr:uid="{C23E2A37-A77C-4EC3-AED1-27A81D983B7F}"/>
    <cellStyle name="s_Deal_1_2007.04.13 (RSRI)_DF's 2 5" xfId="31550" xr:uid="{C59478D9-94B4-4963-ADE2-FAD05556A2D8}"/>
    <cellStyle name="s_Deal_1_2007.04.13 (RSRI)_DF's 2 6" xfId="31984" xr:uid="{3509E7A2-9AE3-4E1F-96B9-41293A46696E}"/>
    <cellStyle name="s_Deal_1_2007.04.13 (RSRI)_DF's 3" xfId="10378" xr:uid="{EA92E7A4-609C-4B84-8682-BBA5AD7C2241}"/>
    <cellStyle name="s_Deal_1_2007.04.13 (RSRI)_DF's 3 2" xfId="11956" xr:uid="{3E5ADFBC-51EC-4234-A130-9E6BBF66EEAF}"/>
    <cellStyle name="s_Deal_1_2007.04.13 (RSRI)_DF's 3 2 2" xfId="23198" xr:uid="{936ACD3B-CCB0-4256-81E9-3DBAE2326950}"/>
    <cellStyle name="s_Deal_1_2007.04.13 (RSRI)_DF's 3 2 3" xfId="26901" xr:uid="{4115B745-E4E6-48E6-8573-FAFFF3C981C1}"/>
    <cellStyle name="s_Deal_1_2007.04.13 (RSRI)_DF's 3 2 4" xfId="26454" xr:uid="{98FD4852-7C0B-449A-810F-E0EABC9BAD10}"/>
    <cellStyle name="s_Deal_1_2007.04.13 (RSRI)_DF's 3 2 5" xfId="16417" xr:uid="{DDB81BD2-B242-46E5-9EC9-91F6DA145F3D}"/>
    <cellStyle name="s_Deal_1_2007.04.13 (RSRI)_DF's 3 2 6" xfId="17023" xr:uid="{84790F59-8C29-43DF-9F2D-3CB37AE1B897}"/>
    <cellStyle name="s_Deal_1_2007.04.13 (RSRI)_EVOLUÇÃO OBRA" xfId="5360" xr:uid="{EB9A1127-FBBA-49EF-8B3E-F592DD07CB4E}"/>
    <cellStyle name="s_Deal_1_2007.04.13 (RSRI)_EVOLUÇÃO OBRA 2" xfId="9645" xr:uid="{86ECED26-FAD2-4BF2-9856-1E5C6D2E5388}"/>
    <cellStyle name="s_Deal_1_2007.04.13 (RSRI)_EVOLUÇÃO OBRA 2 2" xfId="21356" xr:uid="{01AE7007-854C-4714-B4DC-0FEF935B6E8B}"/>
    <cellStyle name="s_Deal_1_2007.04.13 (RSRI)_EVOLUÇÃO OBRA 2 3" xfId="25097" xr:uid="{FCF2F7CE-F054-4C37-8014-523C265E67F0}"/>
    <cellStyle name="s_Deal_1_2007.04.13 (RSRI)_EVOLUÇÃO OBRA 2 4" xfId="29781" xr:uid="{0B9B8EF5-0536-4A01-8432-4BB92ACB1058}"/>
    <cellStyle name="s_Deal_1_2007.04.13 (RSRI)_EVOLUÇÃO OBRA 2 5" xfId="16109" xr:uid="{E0212A52-D38F-4122-A452-0869391DDC27}"/>
    <cellStyle name="s_Deal_1_2007.04.13 (RSRI)_EVOLUÇÃO OBRA 2 6" xfId="29583" xr:uid="{8B9CE121-944B-4D22-9B73-2F1FA4C4322A}"/>
    <cellStyle name="s_Deal_1_2007.04.13 (RSRI)_EVOLUÇÃO OBRA 3" xfId="11391" xr:uid="{6518E7D1-EE15-406F-B295-FB2D92AF2320}"/>
    <cellStyle name="s_Deal_1_2007.04.13 (RSRI)_EVOLUÇÃO OBRA 3 2" xfId="12949" xr:uid="{FAFB8F9A-1C41-475D-A96A-B7EE2D5F0843}"/>
    <cellStyle name="s_Deal_1_2007.04.13 (RSRI)_EVOLUÇÃO OBRA 3 2 2" xfId="24191" xr:uid="{F7D035A3-8F4B-4F2A-A613-8B7390C6AC61}"/>
    <cellStyle name="s_Deal_1_2007.04.13 (RSRI)_EVOLUÇÃO OBRA 3 2 3" xfId="27892" xr:uid="{AA1EBDAE-92D7-46F5-9193-143913AFF5EC}"/>
    <cellStyle name="s_Deal_1_2007.04.13 (RSRI)_EVOLUÇÃO OBRA 3 2 4" xfId="15222" xr:uid="{EE553456-F0A1-4DB3-A92D-DFDCBDD5F40A}"/>
    <cellStyle name="s_Deal_1_2007.04.13 (RSRI)_EVOLUÇÃO OBRA 3 2 5" xfId="29396" xr:uid="{EF5522CE-361D-40C9-B25C-127A80874AA6}"/>
    <cellStyle name="s_Deal_1_2007.04.13 (RSRI)_EVOLUÇÃO OBRA 3 2 6" xfId="31406" xr:uid="{94C288C4-558E-4241-89AB-52575E83E541}"/>
    <cellStyle name="s_Deal_1_2007.04.13 (RSRI)_VSO-4T08-2008.12.02" xfId="4363" xr:uid="{D64BE777-FEBD-4DA3-91B7-29F1E161BEDC}"/>
    <cellStyle name="s_Deal_1_2007.04.13 (RSRI)_VSO-4T08-2008.12.02 2" xfId="8878" xr:uid="{851063E5-4EB0-42A8-8D1D-7642268F96C7}"/>
    <cellStyle name="s_Deal_1_2007.04.13 (RSRI)_VSO-4T08-2008.12.02 2 2" xfId="20617" xr:uid="{A96AADA0-8944-443F-8710-518645ACFADA}"/>
    <cellStyle name="s_Deal_1_2007.04.13 (RSRI)_VSO-4T08-2008.12.02 2 3" xfId="20988" xr:uid="{680D44E6-E898-448F-95CA-67AB453ACB4D}"/>
    <cellStyle name="s_Deal_1_2007.04.13 (RSRI)_VSO-4T08-2008.12.02 2 4" xfId="22175" xr:uid="{C529945C-3D6C-4047-9F31-DF68B4DFAD42}"/>
    <cellStyle name="s_Deal_1_2007.04.13 (RSRI)_VSO-4T08-2008.12.02 2 5" xfId="32057" xr:uid="{AF4E0DC2-22AD-4E74-99C0-90958092CBC9}"/>
    <cellStyle name="s_Deal_1_2007.04.13 (RSRI)_VSO-4T08-2008.12.02 2 6" xfId="32300" xr:uid="{BB2B0555-BC15-4053-8B83-80203600E878}"/>
    <cellStyle name="s_Deal_1_2007.04.13 (RSRI)_VSO-4T08-2008.12.02 3" xfId="36000" xr:uid="{1F82D6C9-F144-4818-BAF6-9B0E4DA9E29B}"/>
    <cellStyle name="s_Deal_1_2007.07.13 (RSRI)" xfId="949" xr:uid="{16FE7AA4-75CE-4472-98B5-7B83D737C11D}"/>
    <cellStyle name="s_Deal_1_2007.07.13 (RSRI) 2" xfId="6165" xr:uid="{86ADF5C3-B3ED-4737-BA2B-20A908D660EA}"/>
    <cellStyle name="s_Deal_1_2007.07.13 (RSRI) 2 2" xfId="18140" xr:uid="{1F3EC255-A81C-41B9-9CCA-446F2E3EB443}"/>
    <cellStyle name="s_Deal_1_2007.07.13 (RSRI) 2 3" xfId="14021" xr:uid="{D4D2A74D-9694-4115-8678-FA7A218E76AD}"/>
    <cellStyle name="s_Deal_1_2007.07.13 (RSRI) 2 4" xfId="22009" xr:uid="{A171F0C6-A5CF-4578-9CB6-4B91FDB6C9F4}"/>
    <cellStyle name="s_Deal_1_2007.07.13 (RSRI) 2 5" xfId="18752" xr:uid="{39166576-C693-40D1-AAF0-532103F79017}"/>
    <cellStyle name="s_Deal_1_2007.07.13 (RSRI) 2 6" xfId="17106" xr:uid="{B14EF382-71A4-4296-AF92-ED723D88E9A5}"/>
    <cellStyle name="s_Deal_1_2007.07.13 (RSRI) 3" xfId="36001" xr:uid="{C801614B-B1A6-4351-8ACC-0510BC514FCA}"/>
    <cellStyle name="s_Deal_1_2007.07.13 (RSRI)_BALANÇO" xfId="3369" xr:uid="{7FBBEC4C-EFF6-4B97-9B5C-6896607ED7DE}"/>
    <cellStyle name="s_Deal_1_2007.07.13 (RSRI)_BALANÇO 2" xfId="8154" xr:uid="{C28E3885-8529-4CC4-962E-D7A780BB22B9}"/>
    <cellStyle name="s_Deal_1_2007.07.13 (RSRI)_BALANÇO 2 2" xfId="19973" xr:uid="{862C8DEA-8441-405B-9E72-EC98693E8323}"/>
    <cellStyle name="s_Deal_1_2007.07.13 (RSRI)_BALANÇO 2 3" xfId="17231" xr:uid="{3F8E3760-4AC9-4D79-B85B-D469FEE9E284}"/>
    <cellStyle name="s_Deal_1_2007.07.13 (RSRI)_BALANÇO 2 4" xfId="26175" xr:uid="{50B354A9-EAF1-49A7-8D2F-60C4F2E775C2}"/>
    <cellStyle name="s_Deal_1_2007.07.13 (RSRI)_BALANÇO 2 5" xfId="15331" xr:uid="{14E5EEA9-696E-4E4B-9393-EF1F0B73E4DA}"/>
    <cellStyle name="s_Deal_1_2007.07.13 (RSRI)_BALANÇO 2 6" xfId="16286" xr:uid="{0CFF2067-74D9-448E-957B-34BC592A30E2}"/>
    <cellStyle name="s_Deal_1_2007.07.13 (RSRI)_BALANÇO 3" xfId="10879" xr:uid="{55F30A00-2275-40C8-B8F5-028228402D8D}"/>
    <cellStyle name="s_Deal_1_2007.07.13 (RSRI)_BALANÇO 3 2" xfId="12450" xr:uid="{9957FB1C-F4A5-4285-B991-9045545DBC0C}"/>
    <cellStyle name="s_Deal_1_2007.07.13 (RSRI)_BALANÇO 3 2 2" xfId="23692" xr:uid="{583EE256-C8D5-41A2-B2B0-F6C23FBC3A31}"/>
    <cellStyle name="s_Deal_1_2007.07.13 (RSRI)_BALANÇO 3 2 3" xfId="27395" xr:uid="{BEB54F4A-E2E0-47B6-A510-594333CEAC52}"/>
    <cellStyle name="s_Deal_1_2007.07.13 (RSRI)_BALANÇO 3 2 4" xfId="26140" xr:uid="{D6622884-C41F-43BC-8F62-109261B7A207}"/>
    <cellStyle name="s_Deal_1_2007.07.13 (RSRI)_BALANÇO 3 2 5" xfId="15620" xr:uid="{89196DE5-B191-4EF4-908C-C994BD8CFD7D}"/>
    <cellStyle name="s_Deal_1_2007.07.13 (RSRI)_BALANÇO 3 2 6" xfId="26155" xr:uid="{5AFB737A-28AE-49A6-8229-F455B5DC89C1}"/>
    <cellStyle name="s_Deal_1_2007.07.13 (RSRI)_DF's" xfId="2353" xr:uid="{1145A962-795F-4DE1-80BD-226B6FE523EC}"/>
    <cellStyle name="s_Deal_1_2007.07.13 (RSRI)_DF's 2" xfId="7138" xr:uid="{2FEC3409-D5D3-48F2-8C4D-D7F6CF70C1E0}"/>
    <cellStyle name="s_Deal_1_2007.07.13 (RSRI)_DF's 2 2" xfId="19073" xr:uid="{6B94E566-BC24-4EC4-AF68-488640313961}"/>
    <cellStyle name="s_Deal_1_2007.07.13 (RSRI)_DF's 2 3" xfId="15782" xr:uid="{953F00C2-DF3D-460E-B2AE-44856FCEEA7A}"/>
    <cellStyle name="s_Deal_1_2007.07.13 (RSRI)_DF's 2 4" xfId="21995" xr:uid="{159FFE07-EE01-4D9B-92A6-6E2DAD86F29A}"/>
    <cellStyle name="s_Deal_1_2007.07.13 (RSRI)_DF's 2 5" xfId="31831" xr:uid="{346AB8A9-18E8-45D0-A344-7B7E7072D235}"/>
    <cellStyle name="s_Deal_1_2007.07.13 (RSRI)_DF's 2 6" xfId="18797" xr:uid="{71A75259-B6BA-4D7F-B869-E39B8C8BF765}"/>
    <cellStyle name="s_Deal_1_2007.07.13 (RSRI)_DF's 3" xfId="10379" xr:uid="{AEA4314E-5FCD-457E-8704-DAE226A57A41}"/>
    <cellStyle name="s_Deal_1_2007.07.13 (RSRI)_DF's 3 2" xfId="11957" xr:uid="{C1DFEC90-B9E4-440A-AB56-00877785BFC0}"/>
    <cellStyle name="s_Deal_1_2007.07.13 (RSRI)_DF's 3 2 2" xfId="23199" xr:uid="{CC118963-9D34-4B85-9DE7-8267211A61EB}"/>
    <cellStyle name="s_Deal_1_2007.07.13 (RSRI)_DF's 3 2 3" xfId="26902" xr:uid="{3B2EDBD9-D011-4ECC-A4FD-9F95630BE703}"/>
    <cellStyle name="s_Deal_1_2007.07.13 (RSRI)_DF's 3 2 4" xfId="14736" xr:uid="{A3E25F27-3B34-48D4-A895-08AAF37428E3}"/>
    <cellStyle name="s_Deal_1_2007.07.13 (RSRI)_DF's 3 2 5" xfId="32128" xr:uid="{BAA4809B-D789-48AC-968A-2B1BB6EF7D8C}"/>
    <cellStyle name="s_Deal_1_2007.07.13 (RSRI)_DF's 3 2 6" xfId="22172" xr:uid="{95EC0FDB-68BA-43A8-BE50-794ECFFB155C}"/>
    <cellStyle name="s_Deal_1_2007.07.13 (RSRI)_EVOLUÇÃO OBRA" xfId="5361" xr:uid="{5B28145B-B5B3-454C-8CB2-DFD869432D76}"/>
    <cellStyle name="s_Deal_1_2007.07.13 (RSRI)_EVOLUÇÃO OBRA 2" xfId="9646" xr:uid="{14DF384D-4EA0-4B76-9185-85B45BF321B8}"/>
    <cellStyle name="s_Deal_1_2007.07.13 (RSRI)_EVOLUÇÃO OBRA 2 2" xfId="21357" xr:uid="{63BF5AA8-5736-4C30-B58E-22D64C7A01FC}"/>
    <cellStyle name="s_Deal_1_2007.07.13 (RSRI)_EVOLUÇÃO OBRA 2 3" xfId="25098" xr:uid="{B1D49741-B366-46AE-B776-59578BDE581D}"/>
    <cellStyle name="s_Deal_1_2007.07.13 (RSRI)_EVOLUÇÃO OBRA 2 4" xfId="28627" xr:uid="{FCB69881-6A97-4E62-981C-771A0589DD13}"/>
    <cellStyle name="s_Deal_1_2007.07.13 (RSRI)_EVOLUÇÃO OBRA 2 5" xfId="31245" xr:uid="{887540E9-9ED1-4695-A001-3ACD62647936}"/>
    <cellStyle name="s_Deal_1_2007.07.13 (RSRI)_EVOLUÇÃO OBRA 2 6" xfId="14670" xr:uid="{0B81DC2D-88AE-4BF9-8BB5-B7CFD5E608D7}"/>
    <cellStyle name="s_Deal_1_2007.07.13 (RSRI)_EVOLUÇÃO OBRA 3" xfId="11392" xr:uid="{4642F5FE-2081-4771-9CCB-A3CE7CA33DDC}"/>
    <cellStyle name="s_Deal_1_2007.07.13 (RSRI)_EVOLUÇÃO OBRA 3 2" xfId="12950" xr:uid="{D545CC2B-4EF8-4693-8B7E-398C976E8E1A}"/>
    <cellStyle name="s_Deal_1_2007.07.13 (RSRI)_EVOLUÇÃO OBRA 3 2 2" xfId="24192" xr:uid="{E1658C7F-BA10-45C2-996D-CAB72258A191}"/>
    <cellStyle name="s_Deal_1_2007.07.13 (RSRI)_EVOLUÇÃO OBRA 3 2 3" xfId="27893" xr:uid="{374419AE-6BEF-4578-8097-B2CF5CD27F56}"/>
    <cellStyle name="s_Deal_1_2007.07.13 (RSRI)_EVOLUÇÃO OBRA 3 2 4" xfId="22910" xr:uid="{2F87D056-7B48-46F4-9BEE-DF78DE89C65A}"/>
    <cellStyle name="s_Deal_1_2007.07.13 (RSRI)_EVOLUÇÃO OBRA 3 2 5" xfId="30604" xr:uid="{F368168B-A10E-4C83-AAB4-CDC765B7856B}"/>
    <cellStyle name="s_Deal_1_2007.07.13 (RSRI)_EVOLUÇÃO OBRA 3 2 6" xfId="28327" xr:uid="{040CC336-66FD-4290-9150-46821D44F6DE}"/>
    <cellStyle name="s_Deal_1_2007.07.13 (RSRI)_VSO-4T08-2008.12.02" xfId="4364" xr:uid="{6BB28084-A967-4C0A-BFA8-C1C7EED647EA}"/>
    <cellStyle name="s_Deal_1_2007.07.13 (RSRI)_VSO-4T08-2008.12.02 2" xfId="8879" xr:uid="{078F40E7-B1F3-4EDF-8B90-BAC8DECB6EC9}"/>
    <cellStyle name="s_Deal_1_2007.07.13 (RSRI)_VSO-4T08-2008.12.02 2 2" xfId="20618" xr:uid="{8131A91B-1ECC-44E6-B8FD-DDAE34273670}"/>
    <cellStyle name="s_Deal_1_2007.07.13 (RSRI)_VSO-4T08-2008.12.02 2 3" xfId="17160" xr:uid="{3B134BA2-30B9-44E6-A0D1-2E6EF978E2DF}"/>
    <cellStyle name="s_Deal_1_2007.07.13 (RSRI)_VSO-4T08-2008.12.02 2 4" xfId="16085" xr:uid="{D3B3540B-D317-4340-97C4-2A27C1BEFCCB}"/>
    <cellStyle name="s_Deal_1_2007.07.13 (RSRI)_VSO-4T08-2008.12.02 2 5" xfId="22894" xr:uid="{86077737-F4AF-416F-A305-8926B1F3440D}"/>
    <cellStyle name="s_Deal_1_2007.07.13 (RSRI)_VSO-4T08-2008.12.02 2 6" xfId="22751" xr:uid="{D6A8BFE8-6CD7-4DB5-8A25-79B94823061A}"/>
    <cellStyle name="s_Deal_1_2007.07.13 (RSRI)_VSO-4T08-2008.12.02 3" xfId="36002" xr:uid="{F947D038-B74C-483C-8C9E-E7790875A95E}"/>
    <cellStyle name="s_Deal_2" xfId="950" xr:uid="{1A66D81E-F18D-4F51-B028-B23A77AA5EDF}"/>
    <cellStyle name="s_Deal_2 2" xfId="6166" xr:uid="{02BAE473-39F3-4CDE-9A09-22A1CA3A63ED}"/>
    <cellStyle name="s_Deal_2 2 2" xfId="18141" xr:uid="{FDD57DE7-D96B-4A7B-AE1C-47C339F35D93}"/>
    <cellStyle name="s_Deal_2 2 3" xfId="16645" xr:uid="{7411791B-919E-4A23-9155-5977265AED9E}"/>
    <cellStyle name="s_Deal_2 2 4" xfId="15543" xr:uid="{C572783D-029F-4BB8-87B0-3A1F3C6D3D3E}"/>
    <cellStyle name="s_Deal_2 2 5" xfId="24803" xr:uid="{DC88A8A9-435E-45CA-893A-AF9DAE3B59B2}"/>
    <cellStyle name="s_Deal_2 2 6" xfId="33826" xr:uid="{48FCAF06-0AA6-4E6B-8B0A-D210C66408FC}"/>
    <cellStyle name="s_Deal_2 3" xfId="36003" xr:uid="{E5054E70-33B6-4FB7-87CA-8C291771C0EF}"/>
    <cellStyle name="s_Deal_2_2007.04.13 (RSRI)" xfId="951" xr:uid="{4AA48D96-A9AC-463D-B69A-5BAEC6D6D9FC}"/>
    <cellStyle name="s_Deal_2_2007.04.13 (RSRI) 2" xfId="6167" xr:uid="{F784DCAA-A2ED-45B6-92AE-9B465F6DCF92}"/>
    <cellStyle name="s_Deal_2_2007.04.13 (RSRI) 2 2" xfId="18142" xr:uid="{9A285A71-417E-4E69-877F-CAD93080BC79}"/>
    <cellStyle name="s_Deal_2_2007.04.13 (RSRI) 2 3" xfId="21264" xr:uid="{FA889A32-B1BD-4051-BD4F-9B1D23343685}"/>
    <cellStyle name="s_Deal_2_2007.04.13 (RSRI) 2 4" xfId="17712" xr:uid="{5983777E-598C-4B65-BC86-D14FF955A8CB}"/>
    <cellStyle name="s_Deal_2_2007.04.13 (RSRI) 2 5" xfId="16053" xr:uid="{BCDCC8C6-C2BA-4AE9-BEB5-BCDF45560B33}"/>
    <cellStyle name="s_Deal_2_2007.04.13 (RSRI) 2 6" xfId="34719" xr:uid="{E584E0EF-5C15-4C35-B792-07D915ECEF7A}"/>
    <cellStyle name="s_Deal_2_2007.04.13 (RSRI) 3" xfId="36004" xr:uid="{F2D60FB3-5458-4D99-936E-6E09A91EC3C9}"/>
    <cellStyle name="s_Deal_2_2007.04.13 (RSRI)_BALANÇO" xfId="3370" xr:uid="{40CB69E9-EB6C-4F25-BFAA-B91EE7C4B06C}"/>
    <cellStyle name="s_Deal_2_2007.04.13 (RSRI)_BALANÇO 2" xfId="8155" xr:uid="{13EB5262-3C4F-4F1F-BD41-9AC26DE2AF63}"/>
    <cellStyle name="s_Deal_2_2007.04.13 (RSRI)_BALANÇO 2 2" xfId="19974" xr:uid="{7E7FC240-C45A-498F-873C-F9176D821709}"/>
    <cellStyle name="s_Deal_2_2007.04.13 (RSRI)_BALANÇO 2 3" xfId="18786" xr:uid="{DC500E7F-6E71-45E5-A824-F999A57964B8}"/>
    <cellStyle name="s_Deal_2_2007.04.13 (RSRI)_BALANÇO 2 4" xfId="15279" xr:uid="{E00D5441-C5A1-4F2B-84E8-F22EB1DC983A}"/>
    <cellStyle name="s_Deal_2_2007.04.13 (RSRI)_BALANÇO 2 5" xfId="16857" xr:uid="{6AD8CBEE-1630-4DE1-AACC-B8FEDF53AC6D}"/>
    <cellStyle name="s_Deal_2_2007.04.13 (RSRI)_BALANÇO 2 6" xfId="34681" xr:uid="{AE41D80A-D1C3-43EC-8A24-E0DD7BA79966}"/>
    <cellStyle name="s_Deal_2_2007.04.13 (RSRI)_BALANÇO 3" xfId="10880" xr:uid="{E7A39BAA-AEFD-4035-88F3-7209B40D32A4}"/>
    <cellStyle name="s_Deal_2_2007.04.13 (RSRI)_BALANÇO 3 2" xfId="12451" xr:uid="{7626EA40-EDDF-41F0-B3A6-08F5909ADFF5}"/>
    <cellStyle name="s_Deal_2_2007.04.13 (RSRI)_BALANÇO 3 2 2" xfId="23693" xr:uid="{5405BEF6-D554-42D1-8F7C-3E4299F89535}"/>
    <cellStyle name="s_Deal_2_2007.04.13 (RSRI)_BALANÇO 3 2 3" xfId="27396" xr:uid="{05D8081A-4B80-46CE-B743-76B028FAC2E9}"/>
    <cellStyle name="s_Deal_2_2007.04.13 (RSRI)_BALANÇO 3 2 4" xfId="28443" xr:uid="{5403231E-8920-4065-9BAF-450F8EB30255}"/>
    <cellStyle name="s_Deal_2_2007.04.13 (RSRI)_BALANÇO 3 2 5" xfId="30215" xr:uid="{0EC42F2A-4307-4526-9D19-470FDBB4C921}"/>
    <cellStyle name="s_Deal_2_2007.04.13 (RSRI)_BALANÇO 3 2 6" xfId="32106" xr:uid="{802E7586-86D0-4AF5-AA33-6EA566096162}"/>
    <cellStyle name="s_Deal_2_2007.04.13 (RSRI)_DF's" xfId="2354" xr:uid="{B09C6F07-62EF-4F47-97BC-74830824A4F6}"/>
    <cellStyle name="s_Deal_2_2007.04.13 (RSRI)_DF's 2" xfId="7139" xr:uid="{AB8C187E-24B6-4487-9FB4-55394A67568A}"/>
    <cellStyle name="s_Deal_2_2007.04.13 (RSRI)_DF's 2 2" xfId="19074" xr:uid="{1477660C-7929-49DC-BBAC-A820A1D6D757}"/>
    <cellStyle name="s_Deal_2_2007.04.13 (RSRI)_DF's 2 3" xfId="13868" xr:uid="{B06296C8-82A0-4D08-91FB-BB2C72530FF1}"/>
    <cellStyle name="s_Deal_2_2007.04.13 (RSRI)_DF's 2 4" xfId="25541" xr:uid="{3B103FB1-A54D-4F09-BD36-9EF1809BF6C7}"/>
    <cellStyle name="s_Deal_2_2007.04.13 (RSRI)_DF's 2 5" xfId="31541" xr:uid="{E314B260-1E50-41A3-B482-2D05EE6DDF55}"/>
    <cellStyle name="s_Deal_2_2007.04.13 (RSRI)_DF's 2 6" xfId="31552" xr:uid="{B395E286-E9D3-4376-8EDE-7EDC4AF129E5}"/>
    <cellStyle name="s_Deal_2_2007.04.13 (RSRI)_DF's 3" xfId="10380" xr:uid="{6AE2D189-210E-4DA3-91A9-7995F32F9E62}"/>
    <cellStyle name="s_Deal_2_2007.04.13 (RSRI)_DF's 3 2" xfId="11958" xr:uid="{A2BB8B9D-ABB9-41DB-8039-F672494F30FD}"/>
    <cellStyle name="s_Deal_2_2007.04.13 (RSRI)_DF's 3 2 2" xfId="23200" xr:uid="{0443C773-F416-45CE-AE3C-5028DFDD95AB}"/>
    <cellStyle name="s_Deal_2_2007.04.13 (RSRI)_DF's 3 2 3" xfId="26903" xr:uid="{160637D8-CC83-4BEA-A0BC-CE2FC6B60A00}"/>
    <cellStyle name="s_Deal_2_2007.04.13 (RSRI)_DF's 3 2 4" xfId="15519" xr:uid="{8049A442-7B74-425E-B32A-2D74B18486AC}"/>
    <cellStyle name="s_Deal_2_2007.04.13 (RSRI)_DF's 3 2 5" xfId="15477" xr:uid="{5885A5C3-E640-40D2-8115-3416DE54FD13}"/>
    <cellStyle name="s_Deal_2_2007.04.13 (RSRI)_DF's 3 2 6" xfId="14768" xr:uid="{34104CCE-39AF-45A5-AA94-2321381C6BBB}"/>
    <cellStyle name="s_Deal_2_2007.04.13 (RSRI)_EVOLUÇÃO OBRA" xfId="5362" xr:uid="{CC8BE0FF-CF55-4B3D-B362-DB1A65B6893C}"/>
    <cellStyle name="s_Deal_2_2007.04.13 (RSRI)_EVOLUÇÃO OBRA 2" xfId="9647" xr:uid="{D916E9B2-EC0E-44B7-82F8-AA8FC7B7CDAE}"/>
    <cellStyle name="s_Deal_2_2007.04.13 (RSRI)_EVOLUÇÃO OBRA 2 2" xfId="21358" xr:uid="{8F757BBD-B675-49C1-94D9-1C2B3432C41A}"/>
    <cellStyle name="s_Deal_2_2007.04.13 (RSRI)_EVOLUÇÃO OBRA 2 3" xfId="25099" xr:uid="{0BD8EEBD-404A-49A4-BA3E-0113422D6782}"/>
    <cellStyle name="s_Deal_2_2007.04.13 (RSRI)_EVOLUÇÃO OBRA 2 4" xfId="17319" xr:uid="{DECDD9CA-533A-4D7C-9D42-5A9352C70000}"/>
    <cellStyle name="s_Deal_2_2007.04.13 (RSRI)_EVOLUÇÃO OBRA 2 5" xfId="22158" xr:uid="{0C3AF841-5F1F-41E3-A090-25B853269091}"/>
    <cellStyle name="s_Deal_2_2007.04.13 (RSRI)_EVOLUÇÃO OBRA 2 6" xfId="32241" xr:uid="{1BB83EAD-DA11-4A58-9ADA-4D96DA38BD65}"/>
    <cellStyle name="s_Deal_2_2007.04.13 (RSRI)_EVOLUÇÃO OBRA 3" xfId="11393" xr:uid="{3E9A378D-1E89-48A8-811B-95AF25D50C18}"/>
    <cellStyle name="s_Deal_2_2007.04.13 (RSRI)_EVOLUÇÃO OBRA 3 2" xfId="12951" xr:uid="{CAA63414-F48F-4030-9BF8-297371FDBF0C}"/>
    <cellStyle name="s_Deal_2_2007.04.13 (RSRI)_EVOLUÇÃO OBRA 3 2 2" xfId="24193" xr:uid="{56A6DAC4-B1F5-4878-9AED-DCAF94DEF6B2}"/>
    <cellStyle name="s_Deal_2_2007.04.13 (RSRI)_EVOLUÇÃO OBRA 3 2 3" xfId="27894" xr:uid="{65D0778F-D3A1-4211-9974-DEF120705197}"/>
    <cellStyle name="s_Deal_2_2007.04.13 (RSRI)_EVOLUÇÃO OBRA 3 2 4" xfId="22419" xr:uid="{E39CB8F8-2E97-4744-BAEF-43828A2844DE}"/>
    <cellStyle name="s_Deal_2_2007.04.13 (RSRI)_EVOLUÇÃO OBRA 3 2 5" xfId="31233" xr:uid="{27F6EAB7-8203-43B5-BF9B-FC7EB62990C1}"/>
    <cellStyle name="s_Deal_2_2007.04.13 (RSRI)_EVOLUÇÃO OBRA 3 2 6" xfId="34100" xr:uid="{42DC4780-AB56-4305-8E5B-A154E9F835FF}"/>
    <cellStyle name="s_Deal_2_2007.04.13 (RSRI)_VSO-4T08-2008.12.02" xfId="4365" xr:uid="{319A5E8C-6501-4762-BA36-8FD7D4D34899}"/>
    <cellStyle name="s_Deal_2_2007.04.13 (RSRI)_VSO-4T08-2008.12.02 2" xfId="8880" xr:uid="{30BBB270-5095-41D5-886A-639EDB3EEDBA}"/>
    <cellStyle name="s_Deal_2_2007.04.13 (RSRI)_VSO-4T08-2008.12.02 2 2" xfId="20619" xr:uid="{646F1384-29C4-4A8F-8BC7-C6A2E8CF7EE3}"/>
    <cellStyle name="s_Deal_2_2007.04.13 (RSRI)_VSO-4T08-2008.12.02 2 3" xfId="18717" xr:uid="{7CF55E46-B6C5-4DE4-BC73-A9998E0BB5D3}"/>
    <cellStyle name="s_Deal_2_2007.04.13 (RSRI)_VSO-4T08-2008.12.02 2 4" xfId="26787" xr:uid="{7F46FE7B-11AA-4E25-9BFF-9216DD34DAA7}"/>
    <cellStyle name="s_Deal_2_2007.04.13 (RSRI)_VSO-4T08-2008.12.02 2 5" xfId="29299" xr:uid="{6ED544AB-6D06-4257-AA69-9FC977E553F5}"/>
    <cellStyle name="s_Deal_2_2007.04.13 (RSRI)_VSO-4T08-2008.12.02 2 6" xfId="31263" xr:uid="{09B44166-D983-4FE9-94DB-E43DE06C64D2}"/>
    <cellStyle name="s_Deal_2_2007.04.13 (RSRI)_VSO-4T08-2008.12.02 3" xfId="36005" xr:uid="{40F9A335-E526-4AEF-8CEF-0BD53A236FC8}"/>
    <cellStyle name="s_Deal_2_2007.07.13 (RSRI)" xfId="952" xr:uid="{AC178F64-3A5B-4FE5-A117-52D72BC19920}"/>
    <cellStyle name="s_Deal_2_2007.07.13 (RSRI) 2" xfId="6168" xr:uid="{3D63C031-BC94-4727-8F1C-F48E9232CBCA}"/>
    <cellStyle name="s_Deal_2_2007.07.13 (RSRI) 2 2" xfId="18143" xr:uid="{C5DB47EB-E0A6-4EA8-AD0F-51D29F4EDA49}"/>
    <cellStyle name="s_Deal_2_2007.07.13 (RSRI) 2 3" xfId="17422" xr:uid="{73DFA745-712A-48F8-A5CD-B494434DCF42}"/>
    <cellStyle name="s_Deal_2_2007.07.13 (RSRI) 2 4" xfId="25928" xr:uid="{B9FEECA0-4FBB-4BE1-A299-4F951C228E38}"/>
    <cellStyle name="s_Deal_2_2007.07.13 (RSRI) 2 5" xfId="33194" xr:uid="{AC098E51-A196-4D0C-9262-2332C87E2289}"/>
    <cellStyle name="s_Deal_2_2007.07.13 (RSRI) 2 6" xfId="31732" xr:uid="{99A46E7A-2483-4FCA-98E0-239328DCE554}"/>
    <cellStyle name="s_Deal_2_2007.07.13 (RSRI) 3" xfId="36006" xr:uid="{9F319FF0-272C-4593-A8B3-F2A5376FBEE7}"/>
    <cellStyle name="s_Deal_2_2007.07.13 (RSRI)_BALANÇO" xfId="3371" xr:uid="{98A8070E-E927-4FB8-8BAE-D516955C953B}"/>
    <cellStyle name="s_Deal_2_2007.07.13 (RSRI)_BALANÇO 2" xfId="8156" xr:uid="{94E2FE59-A961-4E8F-9CBB-03929118EE73}"/>
    <cellStyle name="s_Deal_2_2007.07.13 (RSRI)_BALANÇO 2 2" xfId="19975" xr:uid="{9AA6E138-D920-46EF-BAB0-76D43A5C8DD0}"/>
    <cellStyle name="s_Deal_2_2007.07.13 (RSRI)_BALANÇO 2 3" xfId="14925" xr:uid="{B78CBBD6-8EEA-4B8D-837B-D7C1AF9DADDF}"/>
    <cellStyle name="s_Deal_2_2007.07.13 (RSRI)_BALANÇO 2 4" xfId="22018" xr:uid="{992DB00D-462E-49D8-A6ED-10F75C13ADFD}"/>
    <cellStyle name="s_Deal_2_2007.07.13 (RSRI)_BALANÇO 2 5" xfId="28362" xr:uid="{03C6B32B-B5FB-4E22-9878-43C45E292292}"/>
    <cellStyle name="s_Deal_2_2007.07.13 (RSRI)_BALANÇO 2 6" xfId="34365" xr:uid="{D183C564-7E65-4A25-815F-A7F3F209B034}"/>
    <cellStyle name="s_Deal_2_2007.07.13 (RSRI)_BALANÇO 3" xfId="10881" xr:uid="{4BA7893A-CCA4-4836-84D6-29AE7F6F471F}"/>
    <cellStyle name="s_Deal_2_2007.07.13 (RSRI)_BALANÇO 3 2" xfId="12452" xr:uid="{7BB5414E-48A7-42A2-ACA2-329E7E56D77A}"/>
    <cellStyle name="s_Deal_2_2007.07.13 (RSRI)_BALANÇO 3 2 2" xfId="23694" xr:uid="{45EBDD34-AA73-4698-8D73-6A169DF39BE5}"/>
    <cellStyle name="s_Deal_2_2007.07.13 (RSRI)_BALANÇO 3 2 3" xfId="27397" xr:uid="{8AAB08F4-1C15-46EC-91D0-28FC7F99ECC3}"/>
    <cellStyle name="s_Deal_2_2007.07.13 (RSRI)_BALANÇO 3 2 4" xfId="26461" xr:uid="{C4F86A40-F9C9-4F6C-B85A-57B724FC531A}"/>
    <cellStyle name="s_Deal_2_2007.07.13 (RSRI)_BALANÇO 3 2 5" xfId="30280" xr:uid="{9E38C072-3644-4CC4-A4CA-369248520601}"/>
    <cellStyle name="s_Deal_2_2007.07.13 (RSRI)_BALANÇO 3 2 6" xfId="31779" xr:uid="{4AABE3F3-90CC-4F84-90C9-BCA511A208C2}"/>
    <cellStyle name="s_Deal_2_2007.07.13 (RSRI)_DF's" xfId="2355" xr:uid="{D9FECD70-20D3-425F-83BB-02BD5A3BD62B}"/>
    <cellStyle name="s_Deal_2_2007.07.13 (RSRI)_DF's 2" xfId="7140" xr:uid="{1F0786E0-DEE7-4665-BCB5-5F58AA35DF3A}"/>
    <cellStyle name="s_Deal_2_2007.07.13 (RSRI)_DF's 2 2" xfId="19075" xr:uid="{49D1FDB9-C235-47D1-B7DB-10158C0D0282}"/>
    <cellStyle name="s_Deal_2_2007.07.13 (RSRI)_DF's 2 3" xfId="16545" xr:uid="{0CA847D5-3DAB-45B6-9315-C2B16C7EC46F}"/>
    <cellStyle name="s_Deal_2_2007.07.13 (RSRI)_DF's 2 4" xfId="14428" xr:uid="{60BEEBFF-8A95-417F-8F6F-E98E7BE3FB40}"/>
    <cellStyle name="s_Deal_2_2007.07.13 (RSRI)_DF's 2 5" xfId="31224" xr:uid="{F89779EB-69EC-4676-8A37-3953F92EE48A}"/>
    <cellStyle name="s_Deal_2_2007.07.13 (RSRI)_DF's 2 6" xfId="32582" xr:uid="{1CA9C5F2-C5DB-4B1F-A1FF-504A528F044F}"/>
    <cellStyle name="s_Deal_2_2007.07.13 (RSRI)_DF's 3" xfId="10381" xr:uid="{26006F95-053A-4231-B14D-392D0F54D13D}"/>
    <cellStyle name="s_Deal_2_2007.07.13 (RSRI)_DF's 3 2" xfId="11959" xr:uid="{0130E06C-9FC9-4F41-BA98-5E008DB47BEE}"/>
    <cellStyle name="s_Deal_2_2007.07.13 (RSRI)_DF's 3 2 2" xfId="23201" xr:uid="{5E478BED-0B6D-4653-9088-52198D83D81E}"/>
    <cellStyle name="s_Deal_2_2007.07.13 (RSRI)_DF's 3 2 3" xfId="26904" xr:uid="{4B057506-BDEC-4B43-AF34-07B3EBCB1F58}"/>
    <cellStyle name="s_Deal_2_2007.07.13 (RSRI)_DF's 3 2 4" xfId="22368" xr:uid="{56F1A159-613A-4A04-AFCA-665FE6B94DD5}"/>
    <cellStyle name="s_Deal_2_2007.07.13 (RSRI)_DF's 3 2 5" xfId="32001" xr:uid="{68EC5256-377C-4910-94D3-79A2B915229A}"/>
    <cellStyle name="s_Deal_2_2007.07.13 (RSRI)_DF's 3 2 6" xfId="29499" xr:uid="{0AABFC72-44FC-4503-925D-0FCCACB325C3}"/>
    <cellStyle name="s_Deal_2_2007.07.13 (RSRI)_EVOLUÇÃO OBRA" xfId="5363" xr:uid="{EA5D3AB5-4F29-413A-A3DF-3A339A85B78D}"/>
    <cellStyle name="s_Deal_2_2007.07.13 (RSRI)_EVOLUÇÃO OBRA 2" xfId="9648" xr:uid="{067A0842-8C2D-44E7-9D54-AA9D4BE16EE0}"/>
    <cellStyle name="s_Deal_2_2007.07.13 (RSRI)_EVOLUÇÃO OBRA 2 2" xfId="21359" xr:uid="{BADEB207-ED1D-4AF9-BACA-FFBBB4FD919B}"/>
    <cellStyle name="s_Deal_2_2007.07.13 (RSRI)_EVOLUÇÃO OBRA 2 3" xfId="25100" xr:uid="{070C9150-EAFB-4697-9C4C-E486CCC53438}"/>
    <cellStyle name="s_Deal_2_2007.07.13 (RSRI)_EVOLUÇÃO OBRA 2 4" xfId="30154" xr:uid="{33A3DC71-AE1D-42E5-B0FC-AAA3DCBEF52F}"/>
    <cellStyle name="s_Deal_2_2007.07.13 (RSRI)_EVOLUÇÃO OBRA 2 5" xfId="26150" xr:uid="{F748EBD9-4E47-4026-BAFE-55D4EF9A2614}"/>
    <cellStyle name="s_Deal_2_2007.07.13 (RSRI)_EVOLUÇÃO OBRA 2 6" xfId="34900" xr:uid="{8D9AEBE3-D320-4EDC-B0A6-F09122A87372}"/>
    <cellStyle name="s_Deal_2_2007.07.13 (RSRI)_EVOLUÇÃO OBRA 3" xfId="11394" xr:uid="{80BDB24F-013A-4AD8-BE3A-8C2A5432A5B5}"/>
    <cellStyle name="s_Deal_2_2007.07.13 (RSRI)_EVOLUÇÃO OBRA 3 2" xfId="12952" xr:uid="{ED05A225-3B96-48C9-BE0C-920856A11438}"/>
    <cellStyle name="s_Deal_2_2007.07.13 (RSRI)_EVOLUÇÃO OBRA 3 2 2" xfId="24194" xr:uid="{92A64169-F4C3-43E4-ADF0-9D62741BDB9D}"/>
    <cellStyle name="s_Deal_2_2007.07.13 (RSRI)_EVOLUÇÃO OBRA 3 2 3" xfId="27895" xr:uid="{5B6EB4E5-DDBB-4666-8548-3C5209986B57}"/>
    <cellStyle name="s_Deal_2_2007.07.13 (RSRI)_EVOLUÇÃO OBRA 3 2 4" xfId="28390" xr:uid="{A9503EB9-75F2-4C8B-A7A4-816F1B8C1020}"/>
    <cellStyle name="s_Deal_2_2007.07.13 (RSRI)_EVOLUÇÃO OBRA 3 2 5" xfId="14794" xr:uid="{237A2A2E-C2AC-4C07-B253-676C3416E917}"/>
    <cellStyle name="s_Deal_2_2007.07.13 (RSRI)_EVOLUÇÃO OBRA 3 2 6" xfId="15497" xr:uid="{776C015F-21FC-4E30-B50B-00105EF64E91}"/>
    <cellStyle name="s_Deal_2_2007.07.13 (RSRI)_VSO-4T08-2008.12.02" xfId="4366" xr:uid="{7530BC3D-28DC-4263-B73B-BCB3DAF1E6CE}"/>
    <cellStyle name="s_Deal_2_2007.07.13 (RSRI)_VSO-4T08-2008.12.02 2" xfId="8881" xr:uid="{2DC92489-6810-4746-9E7B-05E3B5AD52B6}"/>
    <cellStyle name="s_Deal_2_2007.07.13 (RSRI)_VSO-4T08-2008.12.02 2 2" xfId="20620" xr:uid="{EE699700-4B16-4560-8768-7D366A0E1313}"/>
    <cellStyle name="s_Deal_2_2007.07.13 (RSRI)_VSO-4T08-2008.12.02 2 3" xfId="14860" xr:uid="{5AC1B70D-F671-441B-9B92-E97BC5A3F56A}"/>
    <cellStyle name="s_Deal_2_2007.07.13 (RSRI)_VSO-4T08-2008.12.02 2 4" xfId="16119" xr:uid="{F23C2D0D-B6B8-46BC-ADF1-D4F40908C89D}"/>
    <cellStyle name="s_Deal_2_2007.07.13 (RSRI)_VSO-4T08-2008.12.02 2 5" xfId="30656" xr:uid="{A0FF19D4-8129-44CB-989A-C0EBFB25F438}"/>
    <cellStyle name="s_Deal_2_2007.07.13 (RSRI)_VSO-4T08-2008.12.02 2 6" xfId="32376" xr:uid="{1895AA27-6353-4052-A133-CB3237CE9973}"/>
    <cellStyle name="s_Deal_2_2007.07.13 (RSRI)_VSO-4T08-2008.12.02 3" xfId="36007" xr:uid="{AC2DD1FF-1F5B-4AEF-A823-79E01C2E6F76}"/>
    <cellStyle name="s_Deal_2007.04.13 (RSRI)" xfId="953" xr:uid="{8AA7DC31-A520-4ECB-BC79-B47801936A2C}"/>
    <cellStyle name="s_Deal_2007.04.13 (RSRI) 2" xfId="36008" xr:uid="{1BE8B88A-04A7-45C6-9399-EE579821238F}"/>
    <cellStyle name="s_Deal_2007.04.13 (RSRI)_BALANÇO" xfId="3372" xr:uid="{B89CD963-4EB4-495E-AE0F-7088FB738019}"/>
    <cellStyle name="s_Deal_2007.04.13 (RSRI)_BALANÇO 2" xfId="8157" xr:uid="{9F812895-D842-4C92-B69C-608773F32C53}"/>
    <cellStyle name="s_Deal_2007.04.13 (RSRI)_DF's" xfId="2356" xr:uid="{519FDE1D-F1D9-4468-8DD1-724A1AB948F0}"/>
    <cellStyle name="s_Deal_2007.04.13 (RSRI)_DF's 2" xfId="7141" xr:uid="{0AEBD85A-8E82-47F7-AA53-80C7C2E377A8}"/>
    <cellStyle name="s_Deal_2007.04.13 (RSRI)_EVOLUÇÃO OBRA" xfId="5364" xr:uid="{429619F8-7BBE-4C56-B4D1-0B6CE2EEE3B7}"/>
    <cellStyle name="s_Deal_2007.04.13 (RSRI)_EVOLUÇÃO OBRA 2" xfId="9649" xr:uid="{9B21E31E-82D4-4726-9518-73482100FE86}"/>
    <cellStyle name="s_Deal_2007.04.13 (RSRI)_VSO-4T08-2008.12.02" xfId="4367" xr:uid="{AB3FABAF-ED53-4A93-9530-E15A6448400B}"/>
    <cellStyle name="s_Deal_2007.07.13 (RSRI)" xfId="954" xr:uid="{4E510517-DC09-433B-8897-6CD55481BDA8}"/>
    <cellStyle name="s_Deal_2007.07.13 (RSRI) 2" xfId="36009" xr:uid="{1F60DC87-5DFC-4E93-80EB-87F87B961F0B}"/>
    <cellStyle name="s_Deal_2007.07.13 (RSRI)_BALANÇO" xfId="3373" xr:uid="{AF8CE655-8B36-44E4-91B4-A01130C14184}"/>
    <cellStyle name="s_Deal_2007.07.13 (RSRI)_BALANÇO 2" xfId="8158" xr:uid="{EE66326E-2C59-4962-BF65-A65FB02A6B80}"/>
    <cellStyle name="s_Deal_2007.07.13 (RSRI)_DF's" xfId="2357" xr:uid="{D3E83132-E0EA-4109-8751-10417B59A08B}"/>
    <cellStyle name="s_Deal_2007.07.13 (RSRI)_DF's 2" xfId="7142" xr:uid="{F80A2665-EA9B-4034-9E60-3FC76FF86E45}"/>
    <cellStyle name="s_Deal_2007.07.13 (RSRI)_EVOLUÇÃO OBRA" xfId="5365" xr:uid="{DB9DE0C7-6578-425E-B096-A41801EBF5F4}"/>
    <cellStyle name="s_Deal_2007.07.13 (RSRI)_EVOLUÇÃO OBRA 2" xfId="9650" xr:uid="{71F6FA9E-0EFF-45B7-95DC-3030219EF3FA}"/>
    <cellStyle name="s_Deal_2007.07.13 (RSRI)_VSO-4T08-2008.12.02" xfId="4368" xr:uid="{E2A8DD5D-C8B6-4D14-B061-80CC95A3CCA7}"/>
    <cellStyle name="s_Dental (2)" xfId="955" xr:uid="{CD9CCDA0-C078-4A2E-88B1-790439BD1F12}"/>
    <cellStyle name="s_Dental (2) 2" xfId="6169" xr:uid="{AD78FF66-468B-4115-B6CA-CBB7132A3616}"/>
    <cellStyle name="s_Dental (2) 2 2" xfId="18144" xr:uid="{EB5D03F5-5B20-4102-80AD-51D1E6F4758C}"/>
    <cellStyle name="s_Dental (2) 2 3" xfId="18980" xr:uid="{ABE44BCD-4DAA-45F1-8989-20385AEDA63C}"/>
    <cellStyle name="s_Dental (2) 2 4" xfId="13605" xr:uid="{849D6432-0556-4B5B-9CD2-911017AE94B7}"/>
    <cellStyle name="s_Dental (2) 2 5" xfId="20120" xr:uid="{DDCAA9DE-B512-4E03-A068-EB7707417E7D}"/>
    <cellStyle name="s_Dental (2) 2 6" xfId="28644" xr:uid="{E770E741-5C9A-476C-951A-8B6215035B13}"/>
    <cellStyle name="s_Dental (2) 3" xfId="36010" xr:uid="{2A26D5A1-AB3F-4646-9131-C9703D0899BA}"/>
    <cellStyle name="s_Dental (2)_1" xfId="956" xr:uid="{A4EC03FA-A9DD-42AB-B5D5-0DE348C11D4B}"/>
    <cellStyle name="s_Dental (2)_1 2" xfId="6170" xr:uid="{92AD3B87-6262-4BF7-A146-F88207845FBD}"/>
    <cellStyle name="s_Dental (2)_1 2 2" xfId="18145" xr:uid="{19F2BB34-8434-46C9-8784-FECE5321AE37}"/>
    <cellStyle name="s_Dental (2)_1 2 3" xfId="15111" xr:uid="{29CE2649-9C3B-4952-A64A-6C0412F0786F}"/>
    <cellStyle name="s_Dental (2)_1 2 4" xfId="28850" xr:uid="{34BFED1B-6B0C-408B-8797-74783DA43F68}"/>
    <cellStyle name="s_Dental (2)_1 2 5" xfId="22574" xr:uid="{FE330733-E5EB-4311-87DD-A4DA1CEA4365}"/>
    <cellStyle name="s_Dental (2)_1 2 6" xfId="22384" xr:uid="{E5EB1A98-EF1C-4DA1-9480-8679798272F8}"/>
    <cellStyle name="s_Dental (2)_1 3" xfId="36011" xr:uid="{2E009FDE-9DC7-4843-900D-2C58FEF310C0}"/>
    <cellStyle name="s_Dental (2)_1_2007.04.13 (RSRI)" xfId="957" xr:uid="{44A7551A-7F08-4AE7-90DD-7E3B641E5EC8}"/>
    <cellStyle name="s_Dental (2)_1_2007.04.13 (RSRI) 2" xfId="6171" xr:uid="{452AC1CB-872E-4279-BA94-A9768A1A7356}"/>
    <cellStyle name="s_Dental (2)_1_2007.04.13 (RSRI) 2 2" xfId="18146" xr:uid="{4BAE73DE-7601-4D0D-8CFF-74A30359F090}"/>
    <cellStyle name="s_Dental (2)_1_2007.04.13 (RSRI) 2 3" xfId="19877" xr:uid="{AA83348D-AD70-4AD2-A2E1-D8092D48C75C}"/>
    <cellStyle name="s_Dental (2)_1_2007.04.13 (RSRI) 2 4" xfId="25727" xr:uid="{DCA284EE-20F7-4B84-8066-0F3B4A82BEAA}"/>
    <cellStyle name="s_Dental (2)_1_2007.04.13 (RSRI) 2 5" xfId="31674" xr:uid="{D09F4FDD-FECD-4764-A6D7-A8B78698DA8F}"/>
    <cellStyle name="s_Dental (2)_1_2007.04.13 (RSRI) 2 6" xfId="21334" xr:uid="{9188619D-2DCF-4462-96F6-B5500CA2CA7F}"/>
    <cellStyle name="s_Dental (2)_1_2007.04.13 (RSRI) 3" xfId="36012" xr:uid="{A697FF86-05F4-4EE8-815E-17A88B96A5AB}"/>
    <cellStyle name="s_Dental (2)_1_2007.04.13 (RSRI)_BALANÇO" xfId="3374" xr:uid="{C331514A-7964-44AA-A135-4A0C3147D85F}"/>
    <cellStyle name="s_Dental (2)_1_2007.04.13 (RSRI)_BALANÇO 2" xfId="8159" xr:uid="{58C45561-2DB8-4199-AE04-E5C68E6CA22F}"/>
    <cellStyle name="s_Dental (2)_1_2007.04.13 (RSRI)_BALANÇO 2 2" xfId="19977" xr:uid="{FACCCA61-C778-4C78-8C19-3FA87660E134}"/>
    <cellStyle name="s_Dental (2)_1_2007.04.13 (RSRI)_BALANÇO 2 3" xfId="13619" xr:uid="{9E3D786D-CBAE-41CE-986D-D12BBADD2162}"/>
    <cellStyle name="s_Dental (2)_1_2007.04.13 (RSRI)_BALANÇO 2 4" xfId="30835" xr:uid="{F749D4AB-4310-4FAE-B31D-C9A78A11707C}"/>
    <cellStyle name="s_Dental (2)_1_2007.04.13 (RSRI)_BALANÇO 2 5" xfId="29943" xr:uid="{7290F786-70EC-4406-9B74-C57982AB5B01}"/>
    <cellStyle name="s_Dental (2)_1_2007.04.13 (RSRI)_BALANÇO 2 6" xfId="14148" xr:uid="{B29ACC15-26D4-4084-9B9C-5A7DDBCDF374}"/>
    <cellStyle name="s_Dental (2)_1_2007.04.13 (RSRI)_BALANÇO 3" xfId="10882" xr:uid="{23A9D669-BD20-4093-909E-511C41067612}"/>
    <cellStyle name="s_Dental (2)_1_2007.04.13 (RSRI)_BALANÇO 3 2" xfId="12453" xr:uid="{EF1F549A-EA87-44D5-B528-6D9482F0D3D4}"/>
    <cellStyle name="s_Dental (2)_1_2007.04.13 (RSRI)_BALANÇO 3 2 2" xfId="23695" xr:uid="{5FD2835E-95F8-4934-91B3-91742A177A76}"/>
    <cellStyle name="s_Dental (2)_1_2007.04.13 (RSRI)_BALANÇO 3 2 3" xfId="27398" xr:uid="{A76E558C-F64E-4669-801A-9BD632C3261D}"/>
    <cellStyle name="s_Dental (2)_1_2007.04.13 (RSRI)_BALANÇO 3 2 4" xfId="16821" xr:uid="{B8474E4E-D76F-45B6-9AC6-6C0D79EDA38E}"/>
    <cellStyle name="s_Dental (2)_1_2007.04.13 (RSRI)_BALANÇO 3 2 5" xfId="33474" xr:uid="{01EFAB3F-D055-4F7C-8D2E-89C4A7BBDCD7}"/>
    <cellStyle name="s_Dental (2)_1_2007.04.13 (RSRI)_BALANÇO 3 2 6" xfId="31088" xr:uid="{91C38F74-EC47-4655-8CCB-0229120C7F67}"/>
    <cellStyle name="s_Dental (2)_1_2007.04.13 (RSRI)_DF's" xfId="2358" xr:uid="{49233CF8-57E4-4035-8BF4-F4EC1E2526D6}"/>
    <cellStyle name="s_Dental (2)_1_2007.04.13 (RSRI)_DF's 2" xfId="7143" xr:uid="{FD128248-9AF2-4A96-90D4-449EEA10AA4B}"/>
    <cellStyle name="s_Dental (2)_1_2007.04.13 (RSRI)_DF's 2 2" xfId="19078" xr:uid="{4E553E6E-DFD2-4990-8E10-56FC803B2E1F}"/>
    <cellStyle name="s_Dental (2)_1_2007.04.13 (RSRI)_DF's 2 3" xfId="21910" xr:uid="{190D7993-CD75-42D1-BBAB-2DDAA3F919AD}"/>
    <cellStyle name="s_Dental (2)_1_2007.04.13 (RSRI)_DF's 2 4" xfId="29862" xr:uid="{A0241A11-1C57-4AD3-A5C7-CCD3CAA50C8A}"/>
    <cellStyle name="s_Dental (2)_1_2007.04.13 (RSRI)_DF's 2 5" xfId="32502" xr:uid="{4B58647E-0D8E-4A39-9682-1188AA5FD645}"/>
    <cellStyle name="s_Dental (2)_1_2007.04.13 (RSRI)_DF's 2 6" xfId="35092" xr:uid="{DA34C174-75E5-48E9-88DB-08BC29E2E4B1}"/>
    <cellStyle name="s_Dental (2)_1_2007.04.13 (RSRI)_DF's 3" xfId="10382" xr:uid="{4D9702A2-CE8B-4F7E-99D6-391155F512A8}"/>
    <cellStyle name="s_Dental (2)_1_2007.04.13 (RSRI)_DF's 3 2" xfId="11960" xr:uid="{B4E38946-0F9E-43BC-882A-385F514D589F}"/>
    <cellStyle name="s_Dental (2)_1_2007.04.13 (RSRI)_DF's 3 2 2" xfId="23202" xr:uid="{5EFA5F85-74C7-48F0-839C-9B36D769F983}"/>
    <cellStyle name="s_Dental (2)_1_2007.04.13 (RSRI)_DF's 3 2 3" xfId="26905" xr:uid="{8C925017-85C4-4754-9935-03F6E3BF9AA6}"/>
    <cellStyle name="s_Dental (2)_1_2007.04.13 (RSRI)_DF's 3 2 4" xfId="15536" xr:uid="{83ECF571-54D1-465B-A530-626CD0EB0FFC}"/>
    <cellStyle name="s_Dental (2)_1_2007.04.13 (RSRI)_DF's 3 2 5" xfId="14262" xr:uid="{6848E668-4CDE-41C7-BC38-48FF84D4A4BB}"/>
    <cellStyle name="s_Dental (2)_1_2007.04.13 (RSRI)_DF's 3 2 6" xfId="34975" xr:uid="{29E9819C-D98F-436F-B1B9-A2A0098116EB}"/>
    <cellStyle name="s_Dental (2)_1_2007.04.13 (RSRI)_EVOLUÇÃO OBRA" xfId="5366" xr:uid="{99CE917F-A83F-46D3-A41E-25C8D207B1B4}"/>
    <cellStyle name="s_Dental (2)_1_2007.04.13 (RSRI)_EVOLUÇÃO OBRA 2" xfId="9651" xr:uid="{0BECA4C0-D2ED-491F-803F-DF590346B82F}"/>
    <cellStyle name="s_Dental (2)_1_2007.04.13 (RSRI)_EVOLUÇÃO OBRA 2 2" xfId="21362" xr:uid="{A3D0F159-2992-4104-9221-72DC55A57652}"/>
    <cellStyle name="s_Dental (2)_1_2007.04.13 (RSRI)_EVOLUÇÃO OBRA 2 3" xfId="25103" xr:uid="{9BA65B06-EA69-4051-8EF7-6481D06B51DC}"/>
    <cellStyle name="s_Dental (2)_1_2007.04.13 (RSRI)_EVOLUÇÃO OBRA 2 4" xfId="18844" xr:uid="{34E51382-9743-4067-A470-39E01EB252CC}"/>
    <cellStyle name="s_Dental (2)_1_2007.04.13 (RSRI)_EVOLUÇÃO OBRA 2 5" xfId="15381" xr:uid="{D1167830-5AEB-4E09-8E60-11A20C0D03FD}"/>
    <cellStyle name="s_Dental (2)_1_2007.04.13 (RSRI)_EVOLUÇÃO OBRA 2 6" xfId="25259" xr:uid="{8A11C4C8-F350-47A0-86D4-90129E2804C0}"/>
    <cellStyle name="s_Dental (2)_1_2007.04.13 (RSRI)_EVOLUÇÃO OBRA 3" xfId="11395" xr:uid="{CDA78AA2-9D2F-4C79-A336-162E15649E86}"/>
    <cellStyle name="s_Dental (2)_1_2007.04.13 (RSRI)_EVOLUÇÃO OBRA 3 2" xfId="12953" xr:uid="{101E7BDC-4F45-4591-90F8-7CCB42C7DE83}"/>
    <cellStyle name="s_Dental (2)_1_2007.04.13 (RSRI)_EVOLUÇÃO OBRA 3 2 2" xfId="24195" xr:uid="{978DB92C-267F-4E05-829D-C4D35C333850}"/>
    <cellStyle name="s_Dental (2)_1_2007.04.13 (RSRI)_EVOLUÇÃO OBRA 3 2 3" xfId="27896" xr:uid="{E42E72CB-15AF-4B7F-8F76-E8ABC47AB615}"/>
    <cellStyle name="s_Dental (2)_1_2007.04.13 (RSRI)_EVOLUÇÃO OBRA 3 2 4" xfId="15356" xr:uid="{413C41F2-42CA-470B-9E10-D4D122B92F04}"/>
    <cellStyle name="s_Dental (2)_1_2007.04.13 (RSRI)_EVOLUÇÃO OBRA 3 2 5" xfId="13884" xr:uid="{D32E822E-A9E5-46B4-A6A1-88B1EBD7C3E9}"/>
    <cellStyle name="s_Dental (2)_1_2007.04.13 (RSRI)_EVOLUÇÃO OBRA 3 2 6" xfId="22728" xr:uid="{344A8E63-3202-4F72-8E6D-EE71E91317F9}"/>
    <cellStyle name="s_Dental (2)_1_2007.04.13 (RSRI)_VSO-4T08-2008.12.02" xfId="4369" xr:uid="{B2C69D64-4E9B-409B-B41A-07F042E2969A}"/>
    <cellStyle name="s_Dental (2)_1_2007.04.13 (RSRI)_VSO-4T08-2008.12.02 2" xfId="8882" xr:uid="{D2B3AA6D-5398-4198-8F62-A723B8D40BFD}"/>
    <cellStyle name="s_Dental (2)_1_2007.04.13 (RSRI)_VSO-4T08-2008.12.02 2 2" xfId="20621" xr:uid="{FF161415-ADE2-476E-AAA7-AEC51236B941}"/>
    <cellStyle name="s_Dental (2)_1_2007.04.13 (RSRI)_VSO-4T08-2008.12.02 2 3" xfId="19617" xr:uid="{F7EFD5EC-7143-4549-B9D0-B8B5BE0627D0}"/>
    <cellStyle name="s_Dental (2)_1_2007.04.13 (RSRI)_VSO-4T08-2008.12.02 2 4" xfId="30811" xr:uid="{8790903C-0946-4450-91FD-31FE17D2BE09}"/>
    <cellStyle name="s_Dental (2)_1_2007.04.13 (RSRI)_VSO-4T08-2008.12.02 2 5" xfId="14087" xr:uid="{F9BEDFC3-1085-473B-941F-0CAF85FB8099}"/>
    <cellStyle name="s_Dental (2)_1_2007.04.13 (RSRI)_VSO-4T08-2008.12.02 2 6" xfId="33734" xr:uid="{C0A746BC-63D1-4571-B9E0-B2BB5DB4512B}"/>
    <cellStyle name="s_Dental (2)_1_2007.04.13 (RSRI)_VSO-4T08-2008.12.02 3" xfId="36013" xr:uid="{05C0631E-9799-4C9B-9336-D25D09B934EF}"/>
    <cellStyle name="s_Dental (2)_1_2007.07.13 (RSRI)" xfId="958" xr:uid="{CD0FED80-1B24-4515-9291-AC49E0DEF80C}"/>
    <cellStyle name="s_Dental (2)_1_2007.07.13 (RSRI) 2" xfId="6172" xr:uid="{679B26F8-88BA-4E2F-A852-CB8091EB576D}"/>
    <cellStyle name="s_Dental (2)_1_2007.07.13 (RSRI) 2 2" xfId="18147" xr:uid="{F23F735E-ACC3-482F-A644-489088144D53}"/>
    <cellStyle name="s_Dental (2)_1_2007.07.13 (RSRI) 2 3" xfId="15887" xr:uid="{EB26FDAB-4491-4220-9412-808021C73C94}"/>
    <cellStyle name="s_Dental (2)_1_2007.07.13 (RSRI) 2 4" xfId="15806" xr:uid="{703DC5A7-3BF8-4DBB-A295-B47086074A2E}"/>
    <cellStyle name="s_Dental (2)_1_2007.07.13 (RSRI) 2 5" xfId="26683" xr:uid="{43412EF7-137A-4019-AA8D-0E0471FC3094}"/>
    <cellStyle name="s_Dental (2)_1_2007.07.13 (RSRI) 2 6" xfId="29064" xr:uid="{23DBAC02-67D1-4EE1-B239-5F2FC4D7D636}"/>
    <cellStyle name="s_Dental (2)_1_2007.07.13 (RSRI) 3" xfId="36014" xr:uid="{A3DB2C54-C34B-472E-9039-4B6B6F9CD40E}"/>
    <cellStyle name="s_Dental (2)_1_2007.07.13 (RSRI)_BALANÇO" xfId="3375" xr:uid="{2E6C9B4C-0A64-4270-AC2A-96149A2FB676}"/>
    <cellStyle name="s_Dental (2)_1_2007.07.13 (RSRI)_BALANÇO 2" xfId="8160" xr:uid="{A39878C4-E31C-4C3D-9537-3AD1E991DDFF}"/>
    <cellStyle name="s_Dental (2)_1_2007.07.13 (RSRI)_BALANÇO 2 2" xfId="19978" xr:uid="{BD38504B-29B0-48AA-8BE4-4E2A8513C9D5}"/>
    <cellStyle name="s_Dental (2)_1_2007.07.13 (RSRI)_BALANÇO 2 3" xfId="13618" xr:uid="{6E38E557-8472-4F36-A1A6-564AA6D29E3B}"/>
    <cellStyle name="s_Dental (2)_1_2007.07.13 (RSRI)_BALANÇO 2 4" xfId="29827" xr:uid="{EA2FA002-8B66-4815-965C-DE6855BCC0DF}"/>
    <cellStyle name="s_Dental (2)_1_2007.07.13 (RSRI)_BALANÇO 2 5" xfId="25758" xr:uid="{D10980A6-5BD2-4F1B-8287-E74BF3197E4E}"/>
    <cellStyle name="s_Dental (2)_1_2007.07.13 (RSRI)_BALANÇO 2 6" xfId="28306" xr:uid="{5DB9464C-B2CF-4988-A895-0183608D11BF}"/>
    <cellStyle name="s_Dental (2)_1_2007.07.13 (RSRI)_BALANÇO 3" xfId="10883" xr:uid="{D7D337CA-3A70-4FCD-B1B3-9AAB016612FC}"/>
    <cellStyle name="s_Dental (2)_1_2007.07.13 (RSRI)_BALANÇO 3 2" xfId="12454" xr:uid="{C65762AD-56EF-47A2-8803-7A5404BB8D3A}"/>
    <cellStyle name="s_Dental (2)_1_2007.07.13 (RSRI)_BALANÇO 3 2 2" xfId="23696" xr:uid="{45CBD9F1-DB0F-4DB2-8639-A08378C96946}"/>
    <cellStyle name="s_Dental (2)_1_2007.07.13 (RSRI)_BALANÇO 3 2 3" xfId="27399" xr:uid="{8C079EC2-B74C-43AF-839E-7DE5498E9CDA}"/>
    <cellStyle name="s_Dental (2)_1_2007.07.13 (RSRI)_BALANÇO 3 2 4" xfId="26608" xr:uid="{2D042020-421B-4986-8C41-925EA897FAFB}"/>
    <cellStyle name="s_Dental (2)_1_2007.07.13 (RSRI)_BALANÇO 3 2 5" xfId="17137" xr:uid="{CA3B3FF1-1D94-47BA-95B1-1D125D748CC5}"/>
    <cellStyle name="s_Dental (2)_1_2007.07.13 (RSRI)_BALANÇO 3 2 6" xfId="25407" xr:uid="{B4F3C338-72FA-4256-BC67-C483EE858AFA}"/>
    <cellStyle name="s_Dental (2)_1_2007.07.13 (RSRI)_DF's" xfId="2359" xr:uid="{889F0253-CFFD-493E-B9DD-3E6BDF88BFA2}"/>
    <cellStyle name="s_Dental (2)_1_2007.07.13 (RSRI)_DF's 2" xfId="7144" xr:uid="{CF570283-4F07-42B5-80D0-21764210452F}"/>
    <cellStyle name="s_Dental (2)_1_2007.07.13 (RSRI)_DF's 2 2" xfId="19079" xr:uid="{78893AA4-AE33-4F4F-9E1E-ED1FB6E4C1C2}"/>
    <cellStyle name="s_Dental (2)_1_2007.07.13 (RSRI)_DF's 2 3" xfId="15007" xr:uid="{D92AB1A7-C77E-42D4-A1B5-357ADED16C75}"/>
    <cellStyle name="s_Dental (2)_1_2007.07.13 (RSRI)_DF's 2 4" xfId="28785" xr:uid="{220FC61B-553D-47DF-A5DE-92A78604DC22}"/>
    <cellStyle name="s_Dental (2)_1_2007.07.13 (RSRI)_DF's 2 5" xfId="31673" xr:uid="{1F6CBA94-DC08-4AA6-94EF-692265C54C5E}"/>
    <cellStyle name="s_Dental (2)_1_2007.07.13 (RSRI)_DF's 2 6" xfId="34255" xr:uid="{081739B0-99F1-4E8B-9AAC-657A47156EDD}"/>
    <cellStyle name="s_Dental (2)_1_2007.07.13 (RSRI)_DF's 3" xfId="10383" xr:uid="{C6B17EBD-AEE8-42BE-8A98-DF5683AD0267}"/>
    <cellStyle name="s_Dental (2)_1_2007.07.13 (RSRI)_DF's 3 2" xfId="11961" xr:uid="{4F205EDF-C8E7-4754-B1B7-E68442F47A05}"/>
    <cellStyle name="s_Dental (2)_1_2007.07.13 (RSRI)_DF's 3 2 2" xfId="23203" xr:uid="{792A4B88-9A5C-4E28-835A-659152B0B390}"/>
    <cellStyle name="s_Dental (2)_1_2007.07.13 (RSRI)_DF's 3 2 3" xfId="26906" xr:uid="{7A9327CA-91AE-4CEE-A702-32ECF74790AF}"/>
    <cellStyle name="s_Dental (2)_1_2007.07.13 (RSRI)_DF's 3 2 4" xfId="26319" xr:uid="{2CFEDFD8-DFAE-4370-9CD4-A3D433D773F7}"/>
    <cellStyle name="s_Dental (2)_1_2007.07.13 (RSRI)_DF's 3 2 5" xfId="15956" xr:uid="{042F4DE0-76CB-4D12-B0D1-7B25B4B0285D}"/>
    <cellStyle name="s_Dental (2)_1_2007.07.13 (RSRI)_DF's 3 2 6" xfId="33368" xr:uid="{29EA0F4B-09D8-4EA1-9542-A4BB6FB04511}"/>
    <cellStyle name="s_Dental (2)_1_2007.07.13 (RSRI)_EVOLUÇÃO OBRA" xfId="5367" xr:uid="{568B87FC-60D9-43F9-BB14-BFA303663108}"/>
    <cellStyle name="s_Dental (2)_1_2007.07.13 (RSRI)_EVOLUÇÃO OBRA 2" xfId="9652" xr:uid="{8A60286B-EC6E-4A21-8A5F-421BDDC7EC00}"/>
    <cellStyle name="s_Dental (2)_1_2007.07.13 (RSRI)_EVOLUÇÃO OBRA 2 2" xfId="21363" xr:uid="{941E062C-494B-45A3-9758-5DCB21FE27DD}"/>
    <cellStyle name="s_Dental (2)_1_2007.07.13 (RSRI)_EVOLUÇÃO OBRA 2 3" xfId="25104" xr:uid="{712C943C-023B-4B31-8D42-FBB0179BE7FB}"/>
    <cellStyle name="s_Dental (2)_1_2007.07.13 (RSRI)_EVOLUÇÃO OBRA 2 4" xfId="30460" xr:uid="{440BFB49-7DF7-4969-9980-223146956876}"/>
    <cellStyle name="s_Dental (2)_1_2007.07.13 (RSRI)_EVOLUÇÃO OBRA 2 5" xfId="22924" xr:uid="{FC7FE9BA-6594-4B18-8421-3A0C52B84716}"/>
    <cellStyle name="s_Dental (2)_1_2007.07.13 (RSRI)_EVOLUÇÃO OBRA 2 6" xfId="33275" xr:uid="{F7C1D3FB-813B-4514-8EB1-551E468509D4}"/>
    <cellStyle name="s_Dental (2)_1_2007.07.13 (RSRI)_EVOLUÇÃO OBRA 3" xfId="11396" xr:uid="{53F210C4-AE4A-43C1-83A2-36B3213DB81A}"/>
    <cellStyle name="s_Dental (2)_1_2007.07.13 (RSRI)_EVOLUÇÃO OBRA 3 2" xfId="12954" xr:uid="{B6427E03-52A9-4B74-91F4-1BB95078B2F8}"/>
    <cellStyle name="s_Dental (2)_1_2007.07.13 (RSRI)_EVOLUÇÃO OBRA 3 2 2" xfId="24196" xr:uid="{CE14A1DF-0422-4848-85EF-AEA42D0C7588}"/>
    <cellStyle name="s_Dental (2)_1_2007.07.13 (RSRI)_EVOLUÇÃO OBRA 3 2 3" xfId="27897" xr:uid="{3505DB0F-C11F-40CB-AED0-8702A57B141A}"/>
    <cellStyle name="s_Dental (2)_1_2007.07.13 (RSRI)_EVOLUÇÃO OBRA 3 2 4" xfId="26040" xr:uid="{3C23A7CA-4F5C-4FF4-90D5-F87BFF1E7DAF}"/>
    <cellStyle name="s_Dental (2)_1_2007.07.13 (RSRI)_EVOLUÇÃO OBRA 3 2 5" xfId="15934" xr:uid="{392A1409-78C8-4512-BC9E-048ED0D38212}"/>
    <cellStyle name="s_Dental (2)_1_2007.07.13 (RSRI)_EVOLUÇÃO OBRA 3 2 6" xfId="32029" xr:uid="{B5AF7AA6-6A69-4929-A693-15FD04DCABCC}"/>
    <cellStyle name="s_Dental (2)_1_2007.07.13 (RSRI)_VSO-4T08-2008.12.02" xfId="4370" xr:uid="{5B519F4F-D43D-4D03-B358-A878B7E75DC1}"/>
    <cellStyle name="s_Dental (2)_1_2007.07.13 (RSRI)_VSO-4T08-2008.12.02 2" xfId="8883" xr:uid="{A37D5E7E-E583-4B17-8366-8BA72DB0395F}"/>
    <cellStyle name="s_Dental (2)_1_2007.07.13 (RSRI)_VSO-4T08-2008.12.02 2 2" xfId="20622" xr:uid="{3B302843-75A1-4C20-94A1-3258BCAA744C}"/>
    <cellStyle name="s_Dental (2)_1_2007.07.13 (RSRI)_VSO-4T08-2008.12.02 2 3" xfId="15633" xr:uid="{EE143029-EF8F-4EF1-B57A-8822D695FECF}"/>
    <cellStyle name="s_Dental (2)_1_2007.07.13 (RSRI)_VSO-4T08-2008.12.02 2 4" xfId="29806" xr:uid="{2915B29C-E9A0-4A5B-8172-2A14429ACA6B}"/>
    <cellStyle name="s_Dental (2)_1_2007.07.13 (RSRI)_VSO-4T08-2008.12.02 2 5" xfId="19064" xr:uid="{EE1008E1-8E2D-4077-AA82-7F714DBBA398}"/>
    <cellStyle name="s_Dental (2)_1_2007.07.13 (RSRI)_VSO-4T08-2008.12.02 2 6" xfId="34614" xr:uid="{75AA4F33-D372-4C88-9771-BCF858064AC1}"/>
    <cellStyle name="s_Dental (2)_1_2007.07.13 (RSRI)_VSO-4T08-2008.12.02 3" xfId="36015" xr:uid="{486552E2-A2A5-4518-A879-DBCB1FE83E5E}"/>
    <cellStyle name="s_Dental (2)_2" xfId="959" xr:uid="{6DD63EAC-8A0C-4205-B8C6-EAC8CB2237C1}"/>
    <cellStyle name="s_Dental (2)_2_2007.04.13 (RSRI)" xfId="960" xr:uid="{7CFC79F4-DEBF-43F6-BBC7-271EA18CCBE9}"/>
    <cellStyle name="s_Dental (2)_2_2007.04.13 (RSRI) 2" xfId="36016" xr:uid="{C3BB70FC-46B4-4719-B988-513C859A5F4B}"/>
    <cellStyle name="s_Dental (2)_2_2007.04.13 (RSRI)_BALANÇO" xfId="3376" xr:uid="{BAD8D50E-9E80-4D57-BF55-4844B51D8CE0}"/>
    <cellStyle name="s_Dental (2)_2_2007.04.13 (RSRI)_BALANÇO 2" xfId="8161" xr:uid="{B987762E-3BF6-4DC3-A6C8-563672724F66}"/>
    <cellStyle name="s_Dental (2)_2_2007.04.13 (RSRI)_DF's" xfId="2360" xr:uid="{3F778E2F-C675-4E67-8DDC-E5E25279B536}"/>
    <cellStyle name="s_Dental (2)_2_2007.04.13 (RSRI)_DF's 2" xfId="7145" xr:uid="{A016EABB-BBBF-4494-A2CA-30CE89850574}"/>
    <cellStyle name="s_Dental (2)_2_2007.04.13 (RSRI)_EVOLUÇÃO OBRA" xfId="5368" xr:uid="{8EE02E83-9128-4F9E-8518-C59BE33E00A7}"/>
    <cellStyle name="s_Dental (2)_2_2007.04.13 (RSRI)_EVOLUÇÃO OBRA 2" xfId="9653" xr:uid="{854B2DC1-25BB-4D8B-8EE7-5D32964A72ED}"/>
    <cellStyle name="s_Dental (2)_2_2007.04.13 (RSRI)_VSO-4T08-2008.12.02" xfId="4371" xr:uid="{F5CFC1BD-33BF-41E0-B532-C2D6DCA1A454}"/>
    <cellStyle name="s_Dental (2)_2_2007.07.13 (RSRI)" xfId="961" xr:uid="{D5409088-1B61-4641-9F41-832D4FCD1DA8}"/>
    <cellStyle name="s_Dental (2)_2_2007.07.13 (RSRI) 2" xfId="36017" xr:uid="{F460AF69-02A5-4532-94A8-D144129FAD8E}"/>
    <cellStyle name="s_Dental (2)_2_2007.07.13 (RSRI)_BALANÇO" xfId="3377" xr:uid="{343D98E7-BE19-4D4A-B788-B14FDAB41CC5}"/>
    <cellStyle name="s_Dental (2)_2_2007.07.13 (RSRI)_BALANÇO 2" xfId="8162" xr:uid="{7564E5C7-FEA8-463A-89D4-60DB86C82B52}"/>
    <cellStyle name="s_Dental (2)_2_2007.07.13 (RSRI)_DF's" xfId="2361" xr:uid="{371F63DF-991E-4533-AEA8-BB3C1F9949E8}"/>
    <cellStyle name="s_Dental (2)_2_2007.07.13 (RSRI)_DF's 2" xfId="7146" xr:uid="{3CF031A4-CB90-4DFE-9140-2E5D5F507521}"/>
    <cellStyle name="s_Dental (2)_2_2007.07.13 (RSRI)_EVOLUÇÃO OBRA" xfId="5369" xr:uid="{CDB8D501-6DAE-49FB-8BFE-CFBF679083A9}"/>
    <cellStyle name="s_Dental (2)_2_2007.07.13 (RSRI)_EVOLUÇÃO OBRA 2" xfId="9654" xr:uid="{7FCE211F-DA27-4A2F-8A43-0861F2D3B224}"/>
    <cellStyle name="s_Dental (2)_2_2007.07.13 (RSRI)_VSO-4T08-2008.12.02" xfId="4372" xr:uid="{55B2B136-3CD2-4D79-9051-6DC5DFB055E1}"/>
    <cellStyle name="s_Dental (2)_2_Celtic DCF" xfId="962" xr:uid="{0DC6567D-643A-4D31-9324-44EA7B45BF10}"/>
    <cellStyle name="s_Dental (2)_2_Celtic DCF Inputs" xfId="963" xr:uid="{D7AAA7AA-F31E-4F53-A50C-5613EFEC19D1}"/>
    <cellStyle name="s_Dental (2)_2_Celtic DCF Inputs_2007.04.13 (RSRI)" xfId="964" xr:uid="{D8F5870B-06EC-4946-9AB5-BA63E505CBFF}"/>
    <cellStyle name="s_Dental (2)_2_Celtic DCF Inputs_2007.04.13 (RSRI) 2" xfId="36018" xr:uid="{8185A83C-C0D3-4785-86D2-87D0EFED9272}"/>
    <cellStyle name="s_Dental (2)_2_Celtic DCF Inputs_2007.04.13 (RSRI)_BALANÇO" xfId="3378" xr:uid="{8093BF51-EA0E-4E36-B4F0-EA363D4463E3}"/>
    <cellStyle name="s_Dental (2)_2_Celtic DCF Inputs_2007.04.13 (RSRI)_BALANÇO 2" xfId="8163" xr:uid="{FDF56F7E-F576-4B66-B86D-C2C9E4858801}"/>
    <cellStyle name="s_Dental (2)_2_Celtic DCF Inputs_2007.04.13 (RSRI)_DF's" xfId="2362" xr:uid="{08DF77C3-D246-431D-981C-F9DC2A247B2C}"/>
    <cellStyle name="s_Dental (2)_2_Celtic DCF Inputs_2007.04.13 (RSRI)_DF's 2" xfId="7147" xr:uid="{278E6070-E9A5-45AA-81B4-D866D36964B9}"/>
    <cellStyle name="s_Dental (2)_2_Celtic DCF Inputs_2007.04.13 (RSRI)_EVOLUÇÃO OBRA" xfId="5370" xr:uid="{199F56CC-4BF0-483B-8E74-8BC180CD30F9}"/>
    <cellStyle name="s_Dental (2)_2_Celtic DCF Inputs_2007.04.13 (RSRI)_EVOLUÇÃO OBRA 2" xfId="9655" xr:uid="{95685637-3C99-4906-BFAC-0AE5731BFF69}"/>
    <cellStyle name="s_Dental (2)_2_Celtic DCF Inputs_2007.04.13 (RSRI)_VSO-4T08-2008.12.02" xfId="4373" xr:uid="{549E3E25-B8C5-4B0F-AEF5-BABB2035C3CF}"/>
    <cellStyle name="s_Dental (2)_2_Celtic DCF Inputs_2007.07.13 (RSRI)" xfId="965" xr:uid="{242361AA-B673-46B2-9968-60B9FC1F6945}"/>
    <cellStyle name="s_Dental (2)_2_Celtic DCF Inputs_2007.07.13 (RSRI) 2" xfId="36019" xr:uid="{F8649977-870B-437B-9D22-96A03BC65647}"/>
    <cellStyle name="s_Dental (2)_2_Celtic DCF Inputs_2007.07.13 (RSRI)_BALANÇO" xfId="3379" xr:uid="{2202E6E7-2D11-4DF3-BE4F-5822BCED721F}"/>
    <cellStyle name="s_Dental (2)_2_Celtic DCF Inputs_2007.07.13 (RSRI)_BALANÇO 2" xfId="8164" xr:uid="{40A35AC1-4C22-46F9-AD6D-E5EE407DEAF4}"/>
    <cellStyle name="s_Dental (2)_2_Celtic DCF Inputs_2007.07.13 (RSRI)_DF's" xfId="2363" xr:uid="{E9EBEEEC-6B99-43D2-B9E2-22B7699B6B47}"/>
    <cellStyle name="s_Dental (2)_2_Celtic DCF Inputs_2007.07.13 (RSRI)_DF's 2" xfId="7148" xr:uid="{F3F733DD-6A5D-47D1-996E-147B35A4AFED}"/>
    <cellStyle name="s_Dental (2)_2_Celtic DCF Inputs_2007.07.13 (RSRI)_EVOLUÇÃO OBRA" xfId="5371" xr:uid="{4ED0B0BC-4B11-48A0-907D-E2E7913A921D}"/>
    <cellStyle name="s_Dental (2)_2_Celtic DCF Inputs_2007.07.13 (RSRI)_EVOLUÇÃO OBRA 2" xfId="9656" xr:uid="{F4DA82E3-2BE6-4931-8EED-E040E7B82F01}"/>
    <cellStyle name="s_Dental (2)_2_Celtic DCF Inputs_2007.07.13 (RSRI)_VSO-4T08-2008.12.02" xfId="4374" xr:uid="{D38804E8-B77A-4A2D-99B1-179E05E2C2BD}"/>
    <cellStyle name="s_Dental (2)_2_Celtic DCF_2007.04.13 (RSRI)" xfId="966" xr:uid="{0AAAA323-61AD-4F7E-B805-F8D37873ED16}"/>
    <cellStyle name="s_Dental (2)_2_Celtic DCF_2007.04.13 (RSRI) 2" xfId="36020" xr:uid="{8521ABD9-46F2-4A20-A286-777CB73EE1BD}"/>
    <cellStyle name="s_Dental (2)_2_Celtic DCF_2007.04.13 (RSRI)_BALANÇO" xfId="3380" xr:uid="{4C9CA600-991E-44B4-AB45-5626F48E58B6}"/>
    <cellStyle name="s_Dental (2)_2_Celtic DCF_2007.04.13 (RSRI)_BALANÇO 2" xfId="8165" xr:uid="{872AA0B6-3D56-4F14-B383-FCB7A796C279}"/>
    <cellStyle name="s_Dental (2)_2_Celtic DCF_2007.04.13 (RSRI)_DF's" xfId="2364" xr:uid="{3E0D5A25-EEC5-4F32-B368-4BA2F2D481A4}"/>
    <cellStyle name="s_Dental (2)_2_Celtic DCF_2007.04.13 (RSRI)_DF's 2" xfId="7149" xr:uid="{5F0817CD-A6F3-49CA-94CB-F4E5E4EBBE5F}"/>
    <cellStyle name="s_Dental (2)_2_Celtic DCF_2007.04.13 (RSRI)_EVOLUÇÃO OBRA" xfId="5372" xr:uid="{EEAFBCA3-E480-4F29-B84F-9D666D420FBB}"/>
    <cellStyle name="s_Dental (2)_2_Celtic DCF_2007.04.13 (RSRI)_EVOLUÇÃO OBRA 2" xfId="9657" xr:uid="{3FCF9286-05D6-42A5-A1FB-A65AB2410BE4}"/>
    <cellStyle name="s_Dental (2)_2_Celtic DCF_2007.04.13 (RSRI)_VSO-4T08-2008.12.02" xfId="4375" xr:uid="{C2A5E424-1FD5-4776-A0B9-B6D0E252DDD8}"/>
    <cellStyle name="s_Dental (2)_2_Celtic DCF_2007.07.13 (RSRI)" xfId="967" xr:uid="{8D65C2A5-A6F3-4929-80A4-A1211332D60D}"/>
    <cellStyle name="s_Dental (2)_2_Celtic DCF_2007.07.13 (RSRI) 2" xfId="36021" xr:uid="{48C0A1F3-2670-482B-AA5A-01773FE2CF98}"/>
    <cellStyle name="s_Dental (2)_2_Celtic DCF_2007.07.13 (RSRI)_BALANÇO" xfId="3381" xr:uid="{87B0CD17-C4B6-4BF3-A8C7-2460F277CF6C}"/>
    <cellStyle name="s_Dental (2)_2_Celtic DCF_2007.07.13 (RSRI)_BALANÇO 2" xfId="8166" xr:uid="{F28A3F5D-D7BD-4D4D-A7B4-15272749F99D}"/>
    <cellStyle name="s_Dental (2)_2_Celtic DCF_2007.07.13 (RSRI)_DF's" xfId="2365" xr:uid="{6AC05F90-5E48-4766-AF7C-D3AFA5A69E8D}"/>
    <cellStyle name="s_Dental (2)_2_Celtic DCF_2007.07.13 (RSRI)_DF's 2" xfId="7150" xr:uid="{E62BF200-1B5A-402F-9EA5-D7E5A0BF9FDC}"/>
    <cellStyle name="s_Dental (2)_2_Celtic DCF_2007.07.13 (RSRI)_EVOLUÇÃO OBRA" xfId="5373" xr:uid="{B57AE5A9-F198-4A88-A419-FA8D87A284D4}"/>
    <cellStyle name="s_Dental (2)_2_Celtic DCF_2007.07.13 (RSRI)_EVOLUÇÃO OBRA 2" xfId="9658" xr:uid="{88394FD2-04ED-4716-9164-AB51ABCE3D27}"/>
    <cellStyle name="s_Dental (2)_2_Celtic DCF_2007.07.13 (RSRI)_VSO-4T08-2008.12.02" xfId="4376" xr:uid="{6BA7A649-4AE0-4CEA-B3F9-1C3D326B3DAC}"/>
    <cellStyle name="s_Dental (2)_2_Valuation Summary" xfId="968" xr:uid="{FBFA7183-F667-42B2-B47C-06C01662C827}"/>
    <cellStyle name="s_Dental (2)_2_Valuation Summary_2007.04.13 (RSRI)" xfId="969" xr:uid="{B2E017FE-17D3-45C6-8CF2-A8ADC9D83D78}"/>
    <cellStyle name="s_Dental (2)_2_Valuation Summary_2007.04.13 (RSRI) 2" xfId="36022" xr:uid="{174D2AA3-6A43-496B-B726-97F83B439721}"/>
    <cellStyle name="s_Dental (2)_2_Valuation Summary_2007.04.13 (RSRI)_BALANÇO" xfId="3382" xr:uid="{ABA58E53-BA75-49B8-AA0C-8138FBD2FACA}"/>
    <cellStyle name="s_Dental (2)_2_Valuation Summary_2007.04.13 (RSRI)_BALANÇO 2" xfId="8167" xr:uid="{BB2EC4DD-D847-4639-96AB-9A7271882FF4}"/>
    <cellStyle name="s_Dental (2)_2_Valuation Summary_2007.04.13 (RSRI)_DF's" xfId="2366" xr:uid="{53D80CDC-2829-4DA4-A511-19D7B7244637}"/>
    <cellStyle name="s_Dental (2)_2_Valuation Summary_2007.04.13 (RSRI)_DF's 2" xfId="7151" xr:uid="{C4D13E6E-A7C6-4B41-B9BD-08BD3F8A5A32}"/>
    <cellStyle name="s_Dental (2)_2_Valuation Summary_2007.04.13 (RSRI)_EVOLUÇÃO OBRA" xfId="5374" xr:uid="{78DFE7E4-01E8-45E8-8898-C93BF8A6DB1C}"/>
    <cellStyle name="s_Dental (2)_2_Valuation Summary_2007.04.13 (RSRI)_EVOLUÇÃO OBRA 2" xfId="9659" xr:uid="{92001FF4-50D0-46E0-B8C2-C314841DD216}"/>
    <cellStyle name="s_Dental (2)_2_Valuation Summary_2007.04.13 (RSRI)_VSO-4T08-2008.12.02" xfId="4377" xr:uid="{63D65AC5-7949-4121-9CD0-FD55D780F559}"/>
    <cellStyle name="s_Dental (2)_2_Valuation Summary_2007.07.13 (RSRI)" xfId="970" xr:uid="{1AE9C921-7F71-48BB-AB52-6D854AB8BE7E}"/>
    <cellStyle name="s_Dental (2)_2_Valuation Summary_2007.07.13 (RSRI) 2" xfId="36023" xr:uid="{839D09E3-BB67-44C8-8147-CC732A5F22E5}"/>
    <cellStyle name="s_Dental (2)_2_Valuation Summary_2007.07.13 (RSRI)_BALANÇO" xfId="3383" xr:uid="{0C5C2484-2D6F-4033-B7BB-1BE20D92CF49}"/>
    <cellStyle name="s_Dental (2)_2_Valuation Summary_2007.07.13 (RSRI)_BALANÇO 2" xfId="8168" xr:uid="{81527A62-57FA-4388-8C21-19D166C4D490}"/>
    <cellStyle name="s_Dental (2)_2_Valuation Summary_2007.07.13 (RSRI)_DF's" xfId="2367" xr:uid="{F321C6CE-6375-4AD3-8E57-7E8A086B9F27}"/>
    <cellStyle name="s_Dental (2)_2_Valuation Summary_2007.07.13 (RSRI)_DF's 2" xfId="7152" xr:uid="{2BF3A325-AAA5-4294-A64C-E5C5B6A3BD80}"/>
    <cellStyle name="s_Dental (2)_2_Valuation Summary_2007.07.13 (RSRI)_EVOLUÇÃO OBRA" xfId="5375" xr:uid="{6987200F-4660-4BA2-B245-49E73873186B}"/>
    <cellStyle name="s_Dental (2)_2_Valuation Summary_2007.07.13 (RSRI)_EVOLUÇÃO OBRA 2" xfId="9660" xr:uid="{EA1F165C-38A6-4AF8-B60E-8BF7A15EAF46}"/>
    <cellStyle name="s_Dental (2)_2_Valuation Summary_2007.07.13 (RSRI)_VSO-4T08-2008.12.02" xfId="4378" xr:uid="{C821A97D-6468-4053-91B4-BD060E7F668F}"/>
    <cellStyle name="s_Dental (2)_2007.04.13 (RSRI)" xfId="971" xr:uid="{09FA955D-3353-4332-AD9A-C1EA5DAAEF61}"/>
    <cellStyle name="s_Dental (2)_2007.04.13 (RSRI) 2" xfId="6174" xr:uid="{5416F57D-51B2-43DB-916D-BADA0DB62636}"/>
    <cellStyle name="s_Dental (2)_2007.04.13 (RSRI) 2 2" xfId="18149" xr:uid="{A7341C00-1F3D-4025-B387-79C42F13B3B7}"/>
    <cellStyle name="s_Dental (2)_2007.04.13 (RSRI) 2 3" xfId="14019" xr:uid="{805C1FAD-2F20-49D6-8BAE-4C15E8DF6590}"/>
    <cellStyle name="s_Dental (2)_2007.04.13 (RSRI) 2 4" xfId="24831" xr:uid="{024EA20C-45AF-4A17-B83D-6D8C0B95372C}"/>
    <cellStyle name="s_Dental (2)_2007.04.13 (RSRI) 2 5" xfId="29964" xr:uid="{0EE3726F-28F8-4F04-BACE-70C9644110E2}"/>
    <cellStyle name="s_Dental (2)_2007.04.13 (RSRI) 2 6" xfId="16977" xr:uid="{3081EF8C-D2C0-473A-B41E-9F6B2AA74D63}"/>
    <cellStyle name="s_Dental (2)_2007.04.13 (RSRI) 3" xfId="36024" xr:uid="{0B8B87E9-B513-420E-A79F-9C777F2592D7}"/>
    <cellStyle name="s_Dental (2)_2007.04.13 (RSRI)_BALANÇO" xfId="3384" xr:uid="{A1C55517-5C4D-4827-B72B-41FB7281190E}"/>
    <cellStyle name="s_Dental (2)_2007.04.13 (RSRI)_BALANÇO 2" xfId="8169" xr:uid="{7E0DDF9A-5983-4181-8483-E01B7D7ED9A3}"/>
    <cellStyle name="s_Dental (2)_2007.04.13 (RSRI)_BALANÇO 2 2" xfId="19986" xr:uid="{F6EC5EA8-593C-4B17-B305-449498936419}"/>
    <cellStyle name="s_Dental (2)_2007.04.13 (RSRI)_BALANÇO 2 3" xfId="16463" xr:uid="{5A78F866-149C-4AD6-9103-2AB0DEAFD976}"/>
    <cellStyle name="s_Dental (2)_2007.04.13 (RSRI)_BALANÇO 2 4" xfId="16491" xr:uid="{5D9334CB-AA89-4CE2-BC1C-7050C6021769}"/>
    <cellStyle name="s_Dental (2)_2007.04.13 (RSRI)_BALANÇO 2 5" xfId="29225" xr:uid="{558D6352-F187-4AEA-A5B0-79D4A1E0F351}"/>
    <cellStyle name="s_Dental (2)_2007.04.13 (RSRI)_BALANÇO 2 6" xfId="29761" xr:uid="{2F2EEE55-04A2-4C0D-9BB3-882B9EDD5F23}"/>
    <cellStyle name="s_Dental (2)_2007.04.13 (RSRI)_BALANÇO 3" xfId="10884" xr:uid="{CC4B39BA-4AC2-40B8-828B-5DA7AF4FD3C7}"/>
    <cellStyle name="s_Dental (2)_2007.04.13 (RSRI)_BALANÇO 3 2" xfId="12455" xr:uid="{098A9B0D-0F59-4BAA-861E-13709ED4C0E7}"/>
    <cellStyle name="s_Dental (2)_2007.04.13 (RSRI)_BALANÇO 3 2 2" xfId="23697" xr:uid="{6AFBB9E0-A480-4CFF-92A9-57ED30D9DDBC}"/>
    <cellStyle name="s_Dental (2)_2007.04.13 (RSRI)_BALANÇO 3 2 3" xfId="27400" xr:uid="{2EF6D000-918E-45D7-9093-33E298C7F628}"/>
    <cellStyle name="s_Dental (2)_2007.04.13 (RSRI)_BALANÇO 3 2 4" xfId="22668" xr:uid="{51995507-A19B-4D9F-AB35-57A038182676}"/>
    <cellStyle name="s_Dental (2)_2007.04.13 (RSRI)_BALANÇO 3 2 5" xfId="32602" xr:uid="{88CF9466-952B-4F55-A3DC-DECAC03E8858}"/>
    <cellStyle name="s_Dental (2)_2007.04.13 (RSRI)_BALANÇO 3 2 6" xfId="34213" xr:uid="{C588A19D-EC53-4254-A2F3-70E917971350}"/>
    <cellStyle name="s_Dental (2)_2007.04.13 (RSRI)_DF's" xfId="2368" xr:uid="{53D9DA4D-D21C-4B74-A708-A470C816666B}"/>
    <cellStyle name="s_Dental (2)_2007.04.13 (RSRI)_DF's 2" xfId="7153" xr:uid="{EAA37CD7-730F-4219-BB65-24E5B0F36EBA}"/>
    <cellStyle name="s_Dental (2)_2007.04.13 (RSRI)_DF's 2 2" xfId="19085" xr:uid="{A9D83CD8-350C-406D-80BB-8A5244517049}"/>
    <cellStyle name="s_Dental (2)_2007.04.13 (RSRI)_DF's 2 3" xfId="19765" xr:uid="{D74AEC94-DD65-4080-94DD-3E766D331157}"/>
    <cellStyle name="s_Dental (2)_2007.04.13 (RSRI)_DF's 2 4" xfId="26168" xr:uid="{4EEDB881-BD2E-40F4-BDBC-D92F6C75E801}"/>
    <cellStyle name="s_Dental (2)_2007.04.13 (RSRI)_DF's 2 5" xfId="21457" xr:uid="{C48E68F5-8544-4C04-817B-451D920DAEF3}"/>
    <cellStyle name="s_Dental (2)_2007.04.13 (RSRI)_DF's 2 6" xfId="26580" xr:uid="{94AFF89E-6DB9-4215-84F5-514F862DF930}"/>
    <cellStyle name="s_Dental (2)_2007.04.13 (RSRI)_DF's 3" xfId="10384" xr:uid="{9BCF3AF3-5833-40D0-99CD-0AA3082EEC51}"/>
    <cellStyle name="s_Dental (2)_2007.04.13 (RSRI)_DF's 3 2" xfId="11962" xr:uid="{C41B1535-7DFA-4CFF-93C6-7E5D13A23983}"/>
    <cellStyle name="s_Dental (2)_2007.04.13 (RSRI)_DF's 3 2 2" xfId="23204" xr:uid="{9F1D956E-827A-45A8-8271-98F161C93946}"/>
    <cellStyle name="s_Dental (2)_2007.04.13 (RSRI)_DF's 3 2 3" xfId="26907" xr:uid="{39FE2F2C-1979-4FD1-B95C-8A84ADCFF388}"/>
    <cellStyle name="s_Dental (2)_2007.04.13 (RSRI)_DF's 3 2 4" xfId="22866" xr:uid="{803138D5-7318-4D3D-91B2-0E6FF894F11F}"/>
    <cellStyle name="s_Dental (2)_2007.04.13 (RSRI)_DF's 3 2 5" xfId="29107" xr:uid="{721B1EFC-76C2-419F-8285-E23711C48F1B}"/>
    <cellStyle name="s_Dental (2)_2007.04.13 (RSRI)_DF's 3 2 6" xfId="17818" xr:uid="{FB7E4243-3779-41E5-9860-8153E7F23BEE}"/>
    <cellStyle name="s_Dental (2)_2007.04.13 (RSRI)_EVOLUÇÃO OBRA" xfId="5376" xr:uid="{FE1723C2-071B-4924-A6B1-C3481C33DB03}"/>
    <cellStyle name="s_Dental (2)_2007.04.13 (RSRI)_EVOLUÇÃO OBRA 2" xfId="9661" xr:uid="{B48A2EFA-1612-4C1A-A6FB-37CE65634D23}"/>
    <cellStyle name="s_Dental (2)_2007.04.13 (RSRI)_EVOLUÇÃO OBRA 2 2" xfId="21368" xr:uid="{344429FF-233C-4228-B3C4-CC749DE4C146}"/>
    <cellStyle name="s_Dental (2)_2007.04.13 (RSRI)_EVOLUÇÃO OBRA 2 3" xfId="25111" xr:uid="{8B810176-D1D2-49B1-915F-07B87B291FEC}"/>
    <cellStyle name="s_Dental (2)_2007.04.13 (RSRI)_EVOLUÇÃO OBRA 2 4" xfId="28626" xr:uid="{5C47FE26-079B-4017-8B62-A310C325E360}"/>
    <cellStyle name="s_Dental (2)_2007.04.13 (RSRI)_EVOLUÇÃO OBRA 2 5" xfId="31993" xr:uid="{1E24AF24-02A2-4F64-9B44-AE50820BFECF}"/>
    <cellStyle name="s_Dental (2)_2007.04.13 (RSRI)_EVOLUÇÃO OBRA 2 6" xfId="28308" xr:uid="{95DE5977-CCB5-4FF3-8F34-F80DBBD94768}"/>
    <cellStyle name="s_Dental (2)_2007.04.13 (RSRI)_EVOLUÇÃO OBRA 3" xfId="11397" xr:uid="{C1294929-9C67-4E94-8E2B-F7C4C0530145}"/>
    <cellStyle name="s_Dental (2)_2007.04.13 (RSRI)_EVOLUÇÃO OBRA 3 2" xfId="12955" xr:uid="{8B960F2D-377E-4964-8C64-9C1357E0E2FE}"/>
    <cellStyle name="s_Dental (2)_2007.04.13 (RSRI)_EVOLUÇÃO OBRA 3 2 2" xfId="24197" xr:uid="{D72FB1D4-A9B9-464F-AD43-117EAD11EC8C}"/>
    <cellStyle name="s_Dental (2)_2007.04.13 (RSRI)_EVOLUÇÃO OBRA 3 2 3" xfId="27898" xr:uid="{35F43AEB-0810-4C56-AD97-F5813F5A55F3}"/>
    <cellStyle name="s_Dental (2)_2007.04.13 (RSRI)_EVOLUÇÃO OBRA 3 2 4" xfId="14330" xr:uid="{06284788-3D90-4787-BF80-8167CCD39782}"/>
    <cellStyle name="s_Dental (2)_2007.04.13 (RSRI)_EVOLUÇÃO OBRA 3 2 5" xfId="22992" xr:uid="{91770CA4-DB45-4CA6-AAF9-7053F0EED3BC}"/>
    <cellStyle name="s_Dental (2)_2007.04.13 (RSRI)_EVOLUÇÃO OBRA 3 2 6" xfId="15595" xr:uid="{764FD97C-BE23-490C-A870-0D07E9437948}"/>
    <cellStyle name="s_Dental (2)_2007.04.13 (RSRI)_VSO-4T08-2008.12.02" xfId="4379" xr:uid="{11B759BF-06DA-4411-AF60-4743C9F11D1A}"/>
    <cellStyle name="s_Dental (2)_2007.04.13 (RSRI)_VSO-4T08-2008.12.02 2" xfId="8884" xr:uid="{4D55C319-602B-46D5-BBAE-838B9270B164}"/>
    <cellStyle name="s_Dental (2)_2007.04.13 (RSRI)_VSO-4T08-2008.12.02 2 2" xfId="20623" xr:uid="{680D3191-53AF-4597-B227-AE1F7F7E8E9E}"/>
    <cellStyle name="s_Dental (2)_2007.04.13 (RSRI)_VSO-4T08-2008.12.02 2 3" xfId="13438" xr:uid="{0312F3E3-3C82-4D82-88F1-55C86A5BDB71}"/>
    <cellStyle name="s_Dental (2)_2007.04.13 (RSRI)_VSO-4T08-2008.12.02 2 4" xfId="28677" xr:uid="{3791BD44-EEE7-4444-8F1A-F76C786AA733}"/>
    <cellStyle name="s_Dental (2)_2007.04.13 (RSRI)_VSO-4T08-2008.12.02 2 5" xfId="32956" xr:uid="{3B7A436C-9E90-409F-842D-96B988AE3460}"/>
    <cellStyle name="s_Dental (2)_2007.04.13 (RSRI)_VSO-4T08-2008.12.02 2 6" xfId="26194" xr:uid="{225AF53C-1126-4EF4-83C0-910F523F8D81}"/>
    <cellStyle name="s_Dental (2)_2007.04.13 (RSRI)_VSO-4T08-2008.12.02 3" xfId="36025" xr:uid="{3063E1A6-9EBB-45D2-9A69-460964F4BF58}"/>
    <cellStyle name="s_Dental (2)_2007.07.13 (RSRI)" xfId="972" xr:uid="{40588955-0760-4748-89BF-69F7859434ED}"/>
    <cellStyle name="s_Dental (2)_2007.07.13 (RSRI) 2" xfId="6175" xr:uid="{04160638-CA0F-4FA0-A148-C18A91392064}"/>
    <cellStyle name="s_Dental (2)_2007.07.13 (RSRI) 2 2" xfId="18150" xr:uid="{80F265DF-1150-432B-A8A4-83B679C905A1}"/>
    <cellStyle name="s_Dental (2)_2007.07.13 (RSRI) 2 3" xfId="14018" xr:uid="{9C82D1D3-1DEE-462E-B739-A106F17B1B01}"/>
    <cellStyle name="s_Dental (2)_2007.07.13 (RSRI) 2 4" xfId="22441" xr:uid="{F37F67E3-47A7-47F4-A414-14AFAB6550C6}"/>
    <cellStyle name="s_Dental (2)_2007.07.13 (RSRI) 2 5" xfId="31612" xr:uid="{B5D21790-ED27-4A6F-B232-A7BA66B47AA3}"/>
    <cellStyle name="s_Dental (2)_2007.07.13 (RSRI) 2 6" xfId="25672" xr:uid="{D6451A4A-F4CF-45DE-8D3A-ECA398C13A75}"/>
    <cellStyle name="s_Dental (2)_2007.07.13 (RSRI) 3" xfId="36026" xr:uid="{BBF1955D-BE3B-4299-B273-B5EFB628D8AB}"/>
    <cellStyle name="s_Dental (2)_2007.07.13 (RSRI)_BALANÇO" xfId="3385" xr:uid="{F8A142BA-85D5-45B4-87AA-1F2A396846FB}"/>
    <cellStyle name="s_Dental (2)_2007.07.13 (RSRI)_BALANÇO 2" xfId="8170" xr:uid="{51E79D93-E707-4EB4-A38F-4A9B3580C94F}"/>
    <cellStyle name="s_Dental (2)_2007.07.13 (RSRI)_BALANÇO 2 2" xfId="19987" xr:uid="{9461A737-1FE1-4B3C-BA4F-D81E1D74EC31}"/>
    <cellStyle name="s_Dental (2)_2007.07.13 (RSRI)_BALANÇO 2 3" xfId="21058" xr:uid="{0D626E7B-D60A-45E2-923B-A7B48F4CBB26}"/>
    <cellStyle name="s_Dental (2)_2007.07.13 (RSRI)_BALANÇO 2 4" xfId="14480" xr:uid="{EF54E2DB-02EF-4EF7-82FF-1F5C288A02ED}"/>
    <cellStyle name="s_Dental (2)_2007.07.13 (RSRI)_BALANÇO 2 5" xfId="30632" xr:uid="{6BC88C8A-0B41-4214-84A0-4BB3D4B97C2E}"/>
    <cellStyle name="s_Dental (2)_2007.07.13 (RSRI)_BALANÇO 2 6" xfId="33952" xr:uid="{E9C7312C-2E13-4DF8-A5F9-237EFDDCD254}"/>
    <cellStyle name="s_Dental (2)_2007.07.13 (RSRI)_BALANÇO 3" xfId="10885" xr:uid="{37BFACB1-8F30-441D-BF9A-91A1BDCCD29D}"/>
    <cellStyle name="s_Dental (2)_2007.07.13 (RSRI)_BALANÇO 3 2" xfId="12456" xr:uid="{2BE23BFA-5552-4E12-85EC-F56887CA132C}"/>
    <cellStyle name="s_Dental (2)_2007.07.13 (RSRI)_BALANÇO 3 2 2" xfId="23698" xr:uid="{281D8E3B-1587-49F9-BEA2-F636D0D38DB4}"/>
    <cellStyle name="s_Dental (2)_2007.07.13 (RSRI)_BALANÇO 3 2 3" xfId="27401" xr:uid="{57529F10-9C23-47B2-B267-892E5D852D8E}"/>
    <cellStyle name="s_Dental (2)_2007.07.13 (RSRI)_BALANÇO 3 2 4" xfId="14344" xr:uid="{3B6AD87F-93E1-4832-82F6-BC71F7ECACA4}"/>
    <cellStyle name="s_Dental (2)_2007.07.13 (RSRI)_BALANÇO 3 2 5" xfId="31968" xr:uid="{010690FB-74AB-4235-B675-2896C3328CBC}"/>
    <cellStyle name="s_Dental (2)_2007.07.13 (RSRI)_BALANÇO 3 2 6" xfId="34768" xr:uid="{557B6341-831F-492D-A42E-4D662BB133EE}"/>
    <cellStyle name="s_Dental (2)_2007.07.13 (RSRI)_DF's" xfId="2369" xr:uid="{4862AE15-C31F-40B1-984A-9147E420FA67}"/>
    <cellStyle name="s_Dental (2)_2007.07.13 (RSRI)_DF's 2" xfId="7154" xr:uid="{C12F0182-2976-40E5-A5E5-7D2E5D9EB155}"/>
    <cellStyle name="s_Dental (2)_2007.07.13 (RSRI)_DF's 2 2" xfId="19086" xr:uid="{651EADF2-507A-4E52-A7C5-8F446817CB0A}"/>
    <cellStyle name="s_Dental (2)_2007.07.13 (RSRI)_DF's 2 3" xfId="15781" xr:uid="{730F50D6-2027-455F-AB32-FE359B69151C}"/>
    <cellStyle name="s_Dental (2)_2007.07.13 (RSRI)_DF's 2 4" xfId="26418" xr:uid="{0CBD3244-1168-4CB0-B8DE-B69C62F57265}"/>
    <cellStyle name="s_Dental (2)_2007.07.13 (RSRI)_DF's 2 5" xfId="29039" xr:uid="{4AD3E2E5-6A94-4A5C-9F13-EBF597D49CC4}"/>
    <cellStyle name="s_Dental (2)_2007.07.13 (RSRI)_DF's 2 6" xfId="30683" xr:uid="{8F5B7560-5166-49C2-9F3B-903ACCF7224C}"/>
    <cellStyle name="s_Dental (2)_2007.07.13 (RSRI)_DF's 3" xfId="10385" xr:uid="{3111C3F6-F345-459B-97F5-1C5A61532AF2}"/>
    <cellStyle name="s_Dental (2)_2007.07.13 (RSRI)_DF's 3 2" xfId="11963" xr:uid="{9C4030C1-7C80-4A8E-9E0B-8A2E9BE785D3}"/>
    <cellStyle name="s_Dental (2)_2007.07.13 (RSRI)_DF's 3 2 2" xfId="23205" xr:uid="{26D29B32-4DCC-47A1-8A0F-6175A807CAFF}"/>
    <cellStyle name="s_Dental (2)_2007.07.13 (RSRI)_DF's 3 2 3" xfId="26908" xr:uid="{9407392D-3CD5-4BBE-AFB9-FED506CE378D}"/>
    <cellStyle name="s_Dental (2)_2007.07.13 (RSRI)_DF's 3 2 4" xfId="28500" xr:uid="{EB1E6F2E-9EF6-4CB3-95B2-FC85740AD37B}"/>
    <cellStyle name="s_Dental (2)_2007.07.13 (RSRI)_DF's 3 2 5" xfId="25265" xr:uid="{D0F167FB-D1B4-413C-92FC-F89AF30C757B}"/>
    <cellStyle name="s_Dental (2)_2007.07.13 (RSRI)_DF's 3 2 6" xfId="14778" xr:uid="{F6AB4828-D3CC-4665-9C0E-583BD441B219}"/>
    <cellStyle name="s_Dental (2)_2007.07.13 (RSRI)_EVOLUÇÃO OBRA" xfId="5377" xr:uid="{3943443F-3F40-475C-93C1-F56401AE54C6}"/>
    <cellStyle name="s_Dental (2)_2007.07.13 (RSRI)_EVOLUÇÃO OBRA 2" xfId="9662" xr:uid="{F90862DC-B729-43AB-8B97-CC9F4C6548D9}"/>
    <cellStyle name="s_Dental (2)_2007.07.13 (RSRI)_EVOLUÇÃO OBRA 2 2" xfId="21369" xr:uid="{7FDCF728-29A1-4384-A70C-022480E181FB}"/>
    <cellStyle name="s_Dental (2)_2007.07.13 (RSRI)_EVOLUÇÃO OBRA 2 3" xfId="25112" xr:uid="{0AADDB80-8F28-4DAD-A8C5-05C736450538}"/>
    <cellStyle name="s_Dental (2)_2007.07.13 (RSRI)_EVOLUÇÃO OBRA 2 4" xfId="19065" xr:uid="{ACA1CED7-1C2C-407D-83A4-107A550167FE}"/>
    <cellStyle name="s_Dental (2)_2007.07.13 (RSRI)_EVOLUÇÃO OBRA 2 5" xfId="15304" xr:uid="{B96CAD39-C6CB-4ADF-8A15-D1C216B21261}"/>
    <cellStyle name="s_Dental (2)_2007.07.13 (RSRI)_EVOLUÇÃO OBRA 2 6" xfId="31430" xr:uid="{262A64B1-FFD9-4E38-B9C7-9E08ED2B2FC0}"/>
    <cellStyle name="s_Dental (2)_2007.07.13 (RSRI)_EVOLUÇÃO OBRA 3" xfId="11398" xr:uid="{CADA54B0-B088-47D2-A4DE-D713A6556285}"/>
    <cellStyle name="s_Dental (2)_2007.07.13 (RSRI)_EVOLUÇÃO OBRA 3 2" xfId="12956" xr:uid="{9291936E-52D9-4121-B1A0-D3B75C8F7E81}"/>
    <cellStyle name="s_Dental (2)_2007.07.13 (RSRI)_EVOLUÇÃO OBRA 3 2 2" xfId="24198" xr:uid="{F8CB7787-1BD5-40C7-96DE-C1E7625327C3}"/>
    <cellStyle name="s_Dental (2)_2007.07.13 (RSRI)_EVOLUÇÃO OBRA 3 2 3" xfId="27899" xr:uid="{60A67477-38BD-4D10-9B3B-A1EF7A577BCF}"/>
    <cellStyle name="s_Dental (2)_2007.07.13 (RSRI)_EVOLUÇÃO OBRA 3 2 4" xfId="22604" xr:uid="{A066CB41-91B1-4382-804E-88A6D6CDFA90}"/>
    <cellStyle name="s_Dental (2)_2007.07.13 (RSRI)_EVOLUÇÃO OBRA 3 2 5" xfId="28556" xr:uid="{55120964-90BD-4640-827B-D22E9F8B93FB}"/>
    <cellStyle name="s_Dental (2)_2007.07.13 (RSRI)_EVOLUÇÃO OBRA 3 2 6" xfId="29339" xr:uid="{665A2519-A9A1-4C54-853C-62EEA16504ED}"/>
    <cellStyle name="s_Dental (2)_2007.07.13 (RSRI)_VSO-4T08-2008.12.02" xfId="4380" xr:uid="{A7F9E034-7985-447E-85DA-70DAA8CDB756}"/>
    <cellStyle name="s_Dental (2)_2007.07.13 (RSRI)_VSO-4T08-2008.12.02 2" xfId="8885" xr:uid="{D96CAEC4-7EDB-4DDD-9F07-6EB08A5A58B3}"/>
    <cellStyle name="s_Dental (2)_2007.07.13 (RSRI)_VSO-4T08-2008.12.02 2 2" xfId="20624" xr:uid="{366DDE9A-0825-47D3-9F6E-1AD05B11AF6E}"/>
    <cellStyle name="s_Dental (2)_2007.07.13 (RSRI)_VSO-4T08-2008.12.02 2 3" xfId="13437" xr:uid="{081EAC46-5B94-4F38-8802-C20E643FA4A8}"/>
    <cellStyle name="s_Dental (2)_2007.07.13 (RSRI)_VSO-4T08-2008.12.02 2 4" xfId="21911" xr:uid="{DF959FF7-0291-4BBD-9605-0E5D24369202}"/>
    <cellStyle name="s_Dental (2)_2007.07.13 (RSRI)_VSO-4T08-2008.12.02 2 5" xfId="32597" xr:uid="{ABB4302A-42A3-4D34-B889-C8B10E71FB93}"/>
    <cellStyle name="s_Dental (2)_2007.07.13 (RSRI)_VSO-4T08-2008.12.02 2 6" xfId="35024" xr:uid="{4B63522E-78DD-47AA-B73E-B27DDF761D46}"/>
    <cellStyle name="s_Dental (2)_2007.07.13 (RSRI)_VSO-4T08-2008.12.02 3" xfId="36027" xr:uid="{02E4F0C3-2882-4FDC-AE28-BE402195F77A}"/>
    <cellStyle name="s_Dilution" xfId="973" xr:uid="{B49667C8-5CAD-4F82-BBBB-CCCD30CFEC9C}"/>
    <cellStyle name="s_Dilution 2" xfId="6176" xr:uid="{63853641-542F-4D7A-9F93-3DA1256E120B}"/>
    <cellStyle name="s_Dilution 2 2" xfId="18151" xr:uid="{553BEE1F-26D2-49F7-8A78-A4D23519C799}"/>
    <cellStyle name="s_Dilution 2 3" xfId="14016" xr:uid="{0532F598-835C-47C5-82FC-B9507EBEE54F}"/>
    <cellStyle name="s_Dilution 2 4" xfId="21301" xr:uid="{C410C317-BCE5-424F-A1C0-C5D7D09A5FC4}"/>
    <cellStyle name="s_Dilution 2 5" xfId="29867" xr:uid="{E2AF07A9-7CB1-422D-B87B-1C002D0A2A1B}"/>
    <cellStyle name="s_Dilution 2 6" xfId="16783" xr:uid="{80843E83-AF24-4B61-A423-28C8E43901AA}"/>
    <cellStyle name="s_Dilution 3" xfId="36028" xr:uid="{BEA2C1E1-264A-4066-B9BE-C03AD0FDCC87}"/>
    <cellStyle name="s_Dilution_2007.04.13 (RSRI)" xfId="974" xr:uid="{04294B1D-CBB0-4B5F-A856-3A90BF53B749}"/>
    <cellStyle name="s_Dilution_2007.04.13 (RSRI) 2" xfId="6177" xr:uid="{E0D1E47C-22E7-4C03-8034-8FC1D5BB961A}"/>
    <cellStyle name="s_Dilution_2007.04.13 (RSRI) 2 2" xfId="18152" xr:uid="{A771FA9D-6540-4099-9A44-9E4B2F1AD8E4}"/>
    <cellStyle name="s_Dilution_2007.04.13 (RSRI) 2 3" xfId="16644" xr:uid="{956B1730-F3D3-428D-8CC4-4106124F42D6}"/>
    <cellStyle name="s_Dilution_2007.04.13 (RSRI) 2 4" xfId="14497" xr:uid="{3D3A487C-7B4C-4553-964E-7DAC2F1A7C55}"/>
    <cellStyle name="s_Dilution_2007.04.13 (RSRI) 2 5" xfId="17565" xr:uid="{CA5B256D-90DA-4A3A-85C5-F699C766E732}"/>
    <cellStyle name="s_Dilution_2007.04.13 (RSRI) 2 6" xfId="34359" xr:uid="{3F166239-DA64-4DB3-B290-333E143127E5}"/>
    <cellStyle name="s_Dilution_2007.04.13 (RSRI) 3" xfId="36029" xr:uid="{F8BDCBB6-77C7-4554-9669-7A2ECE04FB71}"/>
    <cellStyle name="s_Dilution_2007.04.13 (RSRI)_BALANÇO" xfId="3386" xr:uid="{814FAC49-C98E-4E02-AA62-80C931420C8F}"/>
    <cellStyle name="s_Dilution_2007.04.13 (RSRI)_BALANÇO 2" xfId="8171" xr:uid="{C12A9A8F-421F-46C8-A7D0-8B1F5FC934CC}"/>
    <cellStyle name="s_Dilution_2007.04.13 (RSRI)_BALANÇO 2 2" xfId="19988" xr:uid="{D4D83AAF-C431-44C8-99D2-6DFB6C28DD51}"/>
    <cellStyle name="s_Dilution_2007.04.13 (RSRI)_BALANÇO 2 3" xfId="17229" xr:uid="{DB3A6BA4-B98E-4653-95DD-5C80AA5BBB2C}"/>
    <cellStyle name="s_Dilution_2007.04.13 (RSRI)_BALANÇO 2 4" xfId="14718" xr:uid="{5E886060-65D6-4C9A-8149-55D255AA8369}"/>
    <cellStyle name="s_Dilution_2007.04.13 (RSRI)_BALANÇO 2 5" xfId="33091" xr:uid="{D1BADF27-A437-422A-B9E5-80FE39923D4F}"/>
    <cellStyle name="s_Dilution_2007.04.13 (RSRI)_BALANÇO 2 6" xfId="32047" xr:uid="{9EA05AF9-A7A6-409B-BDCF-7E44F269C8DF}"/>
    <cellStyle name="s_Dilution_2007.04.13 (RSRI)_BALANÇO 3" xfId="10886" xr:uid="{28E2A754-E38C-4295-BE57-6247FA97F95E}"/>
    <cellStyle name="s_Dilution_2007.04.13 (RSRI)_BALANÇO 3 2" xfId="12457" xr:uid="{99D93CCB-681C-4A20-88EB-F19646F83A80}"/>
    <cellStyle name="s_Dilution_2007.04.13 (RSRI)_BALANÇO 3 2 2" xfId="23699" xr:uid="{86F9903D-07D3-4D12-BBF7-E366A10D7DF5}"/>
    <cellStyle name="s_Dilution_2007.04.13 (RSRI)_BALANÇO 3 2 3" xfId="27402" xr:uid="{00C7A4AD-901A-4C20-A8E4-CEDE34209111}"/>
    <cellStyle name="s_Dilution_2007.04.13 (RSRI)_BALANÇO 3 2 4" xfId="26329" xr:uid="{3F8FB181-E986-47C8-A44D-1A96A5FA93BC}"/>
    <cellStyle name="s_Dilution_2007.04.13 (RSRI)_BALANÇO 3 2 5" xfId="16179" xr:uid="{C430824C-B994-4B29-A903-7A796B4AA1F8}"/>
    <cellStyle name="s_Dilution_2007.04.13 (RSRI)_BALANÇO 3 2 6" xfId="30633" xr:uid="{76438A0B-89EA-45F4-8B69-F0D15547E749}"/>
    <cellStyle name="s_Dilution_2007.04.13 (RSRI)_DF's" xfId="2370" xr:uid="{12C0C448-503E-4F80-AAA2-6E32AB8339F1}"/>
    <cellStyle name="s_Dilution_2007.04.13 (RSRI)_DF's 2" xfId="7155" xr:uid="{700495B4-EFB6-416A-9D36-B9FA14EFD36A}"/>
    <cellStyle name="s_Dilution_2007.04.13 (RSRI)_DF's 2 2" xfId="19087" xr:uid="{7A4D2E2F-38C5-4C59-8076-CDA957A1CCAB}"/>
    <cellStyle name="s_Dilution_2007.04.13 (RSRI)_DF's 2 3" xfId="13866" xr:uid="{F59481A9-A78F-4445-B728-E06FE3D1F719}"/>
    <cellStyle name="s_Dilution_2007.04.13 (RSRI)_DF's 2 4" xfId="16762" xr:uid="{9B6D2A19-ECB2-4604-A10A-9CD4889C2AEF}"/>
    <cellStyle name="s_Dilution_2007.04.13 (RSRI)_DF's 2 5" xfId="21985" xr:uid="{A4FEEC57-2430-4C16-8DD8-62A5604C09C8}"/>
    <cellStyle name="s_Dilution_2007.04.13 (RSRI)_DF's 2 6" xfId="22726" xr:uid="{B8B3757E-0512-43EE-8B23-88304D698613}"/>
    <cellStyle name="s_Dilution_2007.04.13 (RSRI)_DF's 3" xfId="10386" xr:uid="{C46A8220-7B74-4F83-B572-6976731CBAF0}"/>
    <cellStyle name="s_Dilution_2007.04.13 (RSRI)_DF's 3 2" xfId="11964" xr:uid="{92087091-BA5F-439F-8295-67D0B8DB1BBA}"/>
    <cellStyle name="s_Dilution_2007.04.13 (RSRI)_DF's 3 2 2" xfId="23206" xr:uid="{A853B976-213C-4325-85C8-7B56F9A62419}"/>
    <cellStyle name="s_Dilution_2007.04.13 (RSRI)_DF's 3 2 3" xfId="26909" xr:uid="{3F9E2E0F-C659-4C85-940D-CF6A284AC99B}"/>
    <cellStyle name="s_Dilution_2007.04.13 (RSRI)_DF's 3 2 4" xfId="15270" xr:uid="{76FDEB30-670F-495D-8C8E-C823A1EFA8F1}"/>
    <cellStyle name="s_Dilution_2007.04.13 (RSRI)_DF's 3 2 5" xfId="30999" xr:uid="{89BA4345-FDEE-496B-B7DB-403897D71645}"/>
    <cellStyle name="s_Dilution_2007.04.13 (RSRI)_DF's 3 2 6" xfId="14127" xr:uid="{F5526605-3265-45A4-A5B2-DF6F977BE135}"/>
    <cellStyle name="s_Dilution_2007.04.13 (RSRI)_EVOLUÇÃO OBRA" xfId="5378" xr:uid="{A9F326C9-9BF1-449A-A8EB-B716E49F1068}"/>
    <cellStyle name="s_Dilution_2007.04.13 (RSRI)_EVOLUÇÃO OBRA 2" xfId="9663" xr:uid="{A7356499-A119-4005-8263-3F3D9BE80B4A}"/>
    <cellStyle name="s_Dilution_2007.04.13 (RSRI)_EVOLUÇÃO OBRA 2 2" xfId="21370" xr:uid="{ED6D5985-C8BA-4BBC-95B8-2BEFEE36518C}"/>
    <cellStyle name="s_Dilution_2007.04.13 (RSRI)_EVOLUÇÃO OBRA 2 3" xfId="25113" xr:uid="{BE6EC178-2166-49B7-A285-002295CDFBA1}"/>
    <cellStyle name="s_Dilution_2007.04.13 (RSRI)_EVOLUÇÃO OBRA 2 4" xfId="26384" xr:uid="{4C9220EE-F968-40C9-8ED8-BEB9F20BB5BA}"/>
    <cellStyle name="s_Dilution_2007.04.13 (RSRI)_EVOLUÇÃO OBRA 2 5" xfId="33392" xr:uid="{6BEA528E-78C1-408E-BA8F-B778CEF3F804}"/>
    <cellStyle name="s_Dilution_2007.04.13 (RSRI)_EVOLUÇÃO OBRA 2 6" xfId="15229" xr:uid="{9B79AFB7-B311-42C2-B1C0-3D3654EC01E9}"/>
    <cellStyle name="s_Dilution_2007.04.13 (RSRI)_EVOLUÇÃO OBRA 3" xfId="11399" xr:uid="{BE68F9E0-63FA-44C2-867D-AA1BE13BB44D}"/>
    <cellStyle name="s_Dilution_2007.04.13 (RSRI)_EVOLUÇÃO OBRA 3 2" xfId="12957" xr:uid="{8DEE3FA5-FBB0-40A0-A549-8038B1526B5A}"/>
    <cellStyle name="s_Dilution_2007.04.13 (RSRI)_EVOLUÇÃO OBRA 3 2 2" xfId="24199" xr:uid="{20C988D2-A92C-4137-85DE-A7AAC7916872}"/>
    <cellStyle name="s_Dilution_2007.04.13 (RSRI)_EVOLUÇÃO OBRA 3 2 3" xfId="27900" xr:uid="{48C7B3B1-7EF1-4261-9D2C-A7433DB90C0B}"/>
    <cellStyle name="s_Dilution_2007.04.13 (RSRI)_EVOLUÇÃO OBRA 3 2 4" xfId="14991" xr:uid="{D25D8A17-757E-453D-B014-9013756EBBCC}"/>
    <cellStyle name="s_Dilution_2007.04.13 (RSRI)_EVOLUÇÃO OBRA 3 2 5" xfId="30769" xr:uid="{81BB1C34-EF2F-4085-920A-D5BE757CF33A}"/>
    <cellStyle name="s_Dilution_2007.04.13 (RSRI)_EVOLUÇÃO OBRA 3 2 6" xfId="32614" xr:uid="{284524B3-895A-4B15-8BEB-101F8ED61006}"/>
    <cellStyle name="s_Dilution_2007.04.13 (RSRI)_VSO-4T08-2008.12.02" xfId="4381" xr:uid="{1A7CE11A-705F-4E1A-9524-AC090609747C}"/>
    <cellStyle name="s_Dilution_2007.04.13 (RSRI)_VSO-4T08-2008.12.02 2" xfId="8886" xr:uid="{FADB9221-5BF9-47ED-BBB8-5D884D4928E8}"/>
    <cellStyle name="s_Dilution_2007.04.13 (RSRI)_VSO-4T08-2008.12.02 2 2" xfId="20625" xr:uid="{EE27C39C-8029-4124-97E7-867CC4579024}"/>
    <cellStyle name="s_Dilution_2007.04.13 (RSRI)_VSO-4T08-2008.12.02 2 3" xfId="13436" xr:uid="{2DD805D7-AE88-4F21-9899-E7021006F3C1}"/>
    <cellStyle name="s_Dilution_2007.04.13 (RSRI)_VSO-4T08-2008.12.02 2 4" xfId="30181" xr:uid="{E5A60EB6-C3B1-4C5A-89C5-D237FE331233}"/>
    <cellStyle name="s_Dilution_2007.04.13 (RSRI)_VSO-4T08-2008.12.02 2 5" xfId="31827" xr:uid="{FE94A72B-AB20-4230-A000-5AB36AD9B49D}"/>
    <cellStyle name="s_Dilution_2007.04.13 (RSRI)_VSO-4T08-2008.12.02 2 6" xfId="30474" xr:uid="{51B16B88-5E68-4FA9-9801-0F8DDD1E2784}"/>
    <cellStyle name="s_Dilution_2007.04.13 (RSRI)_VSO-4T08-2008.12.02 3" xfId="36030" xr:uid="{C003C494-2AD1-4CB3-98A2-FEBB3941CE3A}"/>
    <cellStyle name="s_Dilution_2007.07.13 (RSRI)" xfId="975" xr:uid="{1D14DCF4-7E56-493A-8949-4F78DF324AB0}"/>
    <cellStyle name="s_Dilution_2007.07.13 (RSRI) 2" xfId="6178" xr:uid="{B8424929-4379-435E-B277-0FB4F1C92E9D}"/>
    <cellStyle name="s_Dilution_2007.07.13 (RSRI) 2 2" xfId="18153" xr:uid="{350009D6-4AA1-44CB-8037-80E88D7FEB98}"/>
    <cellStyle name="s_Dilution_2007.07.13 (RSRI) 2 3" xfId="21263" xr:uid="{790E85CB-6BEA-4C59-B38C-9667B25C3C49}"/>
    <cellStyle name="s_Dilution_2007.07.13 (RSRI) 2 4" xfId="28849" xr:uid="{3AFE29DA-D3EA-43DA-9F7D-05FF53385FF3}"/>
    <cellStyle name="s_Dilution_2007.07.13 (RSRI) 2 5" xfId="31997" xr:uid="{111385E8-487F-42A7-B144-79CE06DC449D}"/>
    <cellStyle name="s_Dilution_2007.07.13 (RSRI) 2 6" xfId="22086" xr:uid="{4412D254-47CA-4D75-8ED0-E4D2D542B35D}"/>
    <cellStyle name="s_Dilution_2007.07.13 (RSRI) 3" xfId="36031" xr:uid="{FF1F2733-2A74-4230-82C9-09CC00D17251}"/>
    <cellStyle name="s_Dilution_2007.07.13 (RSRI)_BALANÇO" xfId="3387" xr:uid="{591712DB-C448-4BBE-BEB3-CFDB588602A0}"/>
    <cellStyle name="s_Dilution_2007.07.13 (RSRI)_BALANÇO 2" xfId="8172" xr:uid="{5B69A6A4-9E83-4B9B-B054-73765BC2592C}"/>
    <cellStyle name="s_Dilution_2007.07.13 (RSRI)_BALANÇO 2 2" xfId="19989" xr:uid="{B7B43B03-7E89-43A0-83E6-1778D8EAE6B7}"/>
    <cellStyle name="s_Dilution_2007.07.13 (RSRI)_BALANÇO 2 3" xfId="18784" xr:uid="{6CCA77F5-61C8-484F-AA34-4A2375572850}"/>
    <cellStyle name="s_Dilution_2007.07.13 (RSRI)_BALANÇO 2 4" xfId="15504" xr:uid="{FB581607-2117-4281-962D-16A25B943D45}"/>
    <cellStyle name="s_Dilution_2007.07.13 (RSRI)_BALANÇO 2 5" xfId="30026" xr:uid="{D47B7645-EC13-49F9-8558-C9ACFDC5DC82}"/>
    <cellStyle name="s_Dilution_2007.07.13 (RSRI)_BALANÇO 2 6" xfId="34922" xr:uid="{16F36DED-E8E8-4889-B2A9-88714CAF4741}"/>
    <cellStyle name="s_Dilution_2007.07.13 (RSRI)_BALANÇO 3" xfId="10887" xr:uid="{D409FE12-70A6-4A15-A0A0-348996C14DBE}"/>
    <cellStyle name="s_Dilution_2007.07.13 (RSRI)_BALANÇO 3 2" xfId="12458" xr:uid="{4749A198-55DA-4B63-B51D-6FC826303E3B}"/>
    <cellStyle name="s_Dilution_2007.07.13 (RSRI)_BALANÇO 3 2 2" xfId="23700" xr:uid="{89B20025-D221-4AFD-AE8E-90A1B5C5BA96}"/>
    <cellStyle name="s_Dilution_2007.07.13 (RSRI)_BALANÇO 3 2 3" xfId="27403" xr:uid="{509326B2-7B13-4B3D-92CA-2A0D8D01E3EC}"/>
    <cellStyle name="s_Dilution_2007.07.13 (RSRI)_BALANÇO 3 2 4" xfId="17701" xr:uid="{D2700D93-1D34-49C0-A8C6-EF03A8F08C1B}"/>
    <cellStyle name="s_Dilution_2007.07.13 (RSRI)_BALANÇO 3 2 5" xfId="22987" xr:uid="{8E05EB5B-69B4-4707-AC7D-8BC5929853E6}"/>
    <cellStyle name="s_Dilution_2007.07.13 (RSRI)_BALANÇO 3 2 6" xfId="17335" xr:uid="{6F85D846-EBC5-489D-AA3E-F09685604ABD}"/>
    <cellStyle name="s_Dilution_2007.07.13 (RSRI)_DF's" xfId="2371" xr:uid="{C7BDB297-DFE5-4EE9-A22A-5F571C4C4FC8}"/>
    <cellStyle name="s_Dilution_2007.07.13 (RSRI)_DF's 2" xfId="7156" xr:uid="{8C6FCA13-2B17-4BBB-A3B3-1E3955F837ED}"/>
    <cellStyle name="s_Dilution_2007.07.13 (RSRI)_DF's 2 2" xfId="19088" xr:uid="{A7ED17AE-77AF-4151-A7A4-70902B8935C7}"/>
    <cellStyle name="s_Dilution_2007.07.13 (RSRI)_DF's 2 3" xfId="16543" xr:uid="{71A6F0AE-8FD6-43D7-91AA-833A0483E198}"/>
    <cellStyle name="s_Dilution_2007.07.13 (RSRI)_DF's 2 4" xfId="15280" xr:uid="{BD197E55-16C2-4637-AE83-8F835758202C}"/>
    <cellStyle name="s_Dilution_2007.07.13 (RSRI)_DF's 2 5" xfId="16965" xr:uid="{7D228537-EFA5-425C-A5DC-0A8949C1D5B3}"/>
    <cellStyle name="s_Dilution_2007.07.13 (RSRI)_DF's 2 6" xfId="29512" xr:uid="{9364B9FD-A76D-4E7B-A70B-96F7181EF313}"/>
    <cellStyle name="s_Dilution_2007.07.13 (RSRI)_DF's 3" xfId="10387" xr:uid="{BD199A9F-ACD3-431D-8025-12D3D4C0B948}"/>
    <cellStyle name="s_Dilution_2007.07.13 (RSRI)_DF's 3 2" xfId="11965" xr:uid="{326A76FC-C701-431F-8917-0DED9E7BC029}"/>
    <cellStyle name="s_Dilution_2007.07.13 (RSRI)_DF's 3 2 2" xfId="23207" xr:uid="{A9360F12-4A60-4BDE-9DE1-F18D9D0B75A4}"/>
    <cellStyle name="s_Dilution_2007.07.13 (RSRI)_DF's 3 2 3" xfId="26910" xr:uid="{939BD44D-59D4-47C5-B151-577A82FB26D9}"/>
    <cellStyle name="s_Dilution_2007.07.13 (RSRI)_DF's 3 2 4" xfId="14404" xr:uid="{9F66DAC4-0D05-45B5-AA36-4A0B689F603D}"/>
    <cellStyle name="s_Dilution_2007.07.13 (RSRI)_DF's 3 2 5" xfId="31089" xr:uid="{0B54ABA7-629B-4A5C-B8F0-2D68FB98C51B}"/>
    <cellStyle name="s_Dilution_2007.07.13 (RSRI)_DF's 3 2 6" xfId="32984" xr:uid="{B1C710E0-8A53-48C4-BC33-BE02A9E2B5DF}"/>
    <cellStyle name="s_Dilution_2007.07.13 (RSRI)_EVOLUÇÃO OBRA" xfId="5379" xr:uid="{9A7AC8E3-6A94-4757-8339-110C0473D076}"/>
    <cellStyle name="s_Dilution_2007.07.13 (RSRI)_EVOLUÇÃO OBRA 2" xfId="9664" xr:uid="{186FB63D-26C5-4924-84A1-0945F4108FC1}"/>
    <cellStyle name="s_Dilution_2007.07.13 (RSRI)_EVOLUÇÃO OBRA 2 2" xfId="21371" xr:uid="{03EF1B86-ED8B-44E3-A38D-B20782BB90EB}"/>
    <cellStyle name="s_Dilution_2007.07.13 (RSRI)_EVOLUÇÃO OBRA 2 3" xfId="25114" xr:uid="{E12E74F9-3CF9-42B8-8A08-19EB357B592D}"/>
    <cellStyle name="s_Dilution_2007.07.13 (RSRI)_EVOLUÇÃO OBRA 2 4" xfId="15155" xr:uid="{2404C9C2-186C-4841-BB03-0CF583CD9784}"/>
    <cellStyle name="s_Dilution_2007.07.13 (RSRI)_EVOLUÇÃO OBRA 2 5" xfId="29118" xr:uid="{C16DF975-1399-4C31-A5CE-73D448F7E775}"/>
    <cellStyle name="s_Dilution_2007.07.13 (RSRI)_EVOLUÇÃO OBRA 2 6" xfId="14516" xr:uid="{933FDD44-E4BB-453A-8CAB-90BB54AFB811}"/>
    <cellStyle name="s_Dilution_2007.07.13 (RSRI)_EVOLUÇÃO OBRA 3" xfId="11400" xr:uid="{1F1990F9-7D70-47FF-9317-8C9CA699E97D}"/>
    <cellStyle name="s_Dilution_2007.07.13 (RSRI)_EVOLUÇÃO OBRA 3 2" xfId="12958" xr:uid="{384A4924-17AA-447F-AE50-1B0F521A2AC2}"/>
    <cellStyle name="s_Dilution_2007.07.13 (RSRI)_EVOLUÇÃO OBRA 3 2 2" xfId="24200" xr:uid="{4D4105BA-DF69-43AC-9CD8-CEDA65C7EC6A}"/>
    <cellStyle name="s_Dilution_2007.07.13 (RSRI)_EVOLUÇÃO OBRA 3 2 3" xfId="27901" xr:uid="{42249695-209C-443A-8162-9EC31B0D885C}"/>
    <cellStyle name="s_Dilution_2007.07.13 (RSRI)_EVOLUÇÃO OBRA 3 2 4" xfId="26342" xr:uid="{501A3331-D1AF-4571-902D-47C76515FEDE}"/>
    <cellStyle name="s_Dilution_2007.07.13 (RSRI)_EVOLUÇÃO OBRA 3 2 5" xfId="28984" xr:uid="{A608DE07-A6C8-4303-8315-3740AAC60C62}"/>
    <cellStyle name="s_Dilution_2007.07.13 (RSRI)_EVOLUÇÃO OBRA 3 2 6" xfId="34000" xr:uid="{5D7B9B77-5444-4C0B-91CA-7F179C2B7EEE}"/>
    <cellStyle name="s_Dilution_2007.07.13 (RSRI)_VSO-4T08-2008.12.02" xfId="4382" xr:uid="{490F0E32-993F-49FB-A025-6C0736EBC81C}"/>
    <cellStyle name="s_Dilution_2007.07.13 (RSRI)_VSO-4T08-2008.12.02 2" xfId="8887" xr:uid="{4FD2FD8C-D6A3-4755-BA67-408132ECA9E0}"/>
    <cellStyle name="s_Dilution_2007.07.13 (RSRI)_VSO-4T08-2008.12.02 2 2" xfId="20626" xr:uid="{060C7067-935B-41EC-A024-962772B63455}"/>
    <cellStyle name="s_Dilution_2007.07.13 (RSRI)_VSO-4T08-2008.12.02 2 3" xfId="13435" xr:uid="{5EBF7CFF-313F-4458-B34A-3F2CBB898E33}"/>
    <cellStyle name="s_Dilution_2007.07.13 (RSRI)_VSO-4T08-2008.12.02 2 4" xfId="29171" xr:uid="{5E3021A0-49AC-4E2D-8541-8FF07DB4BD3E}"/>
    <cellStyle name="s_Dilution_2007.07.13 (RSRI)_VSO-4T08-2008.12.02 2 5" xfId="22404" xr:uid="{62E41809-E7DD-4611-9790-098453A884A9}"/>
    <cellStyle name="s_Dilution_2007.07.13 (RSRI)_VSO-4T08-2008.12.02 2 6" xfId="33155" xr:uid="{11F7A3E1-2151-4C3F-84ED-5CCCF36F1217}"/>
    <cellStyle name="s_Dilution_2007.07.13 (RSRI)_VSO-4T08-2008.12.02 3" xfId="36032" xr:uid="{30A4F39D-6758-47FD-B00A-EAEFD5D2A41D}"/>
    <cellStyle name="s_Dilution_Q2 pipeline" xfId="976" xr:uid="{BAEBA3B1-57C5-41DD-AE3C-E2E7F21EE5F3}"/>
    <cellStyle name="s_Dilution_Q2 pipeline 2" xfId="6179" xr:uid="{B7FB1C86-2086-4F4C-8628-5B19B13A7A4F}"/>
    <cellStyle name="s_Dilution_Q2 pipeline 2 2" xfId="18154" xr:uid="{B79B2516-1D54-42FC-B128-401186937353}"/>
    <cellStyle name="s_Dilution_Q2 pipeline 2 3" xfId="17421" xr:uid="{A4C2E282-2A8C-4AD2-AE2E-74723CB0A6EF}"/>
    <cellStyle name="s_Dilution_Q2 pipeline 2 4" xfId="17497" xr:uid="{678BEC4E-E77A-4CB7-83AD-3058AF5E2875}"/>
    <cellStyle name="s_Dilution_Q2 pipeline 2 5" xfId="14591" xr:uid="{533C9D07-A0DC-4D6B-94BF-ED57E227EC4B}"/>
    <cellStyle name="s_Dilution_Q2 pipeline 2 6" xfId="28740" xr:uid="{4531C81E-9AAD-4410-95F0-17FF8A9C95C9}"/>
    <cellStyle name="s_Dilution_Q2 pipeline 3" xfId="36033" xr:uid="{0B5C956F-C0C0-454F-8000-BFC1B001013A}"/>
    <cellStyle name="s_Dilution_Q2 pipeline_BALANÇO" xfId="3388" xr:uid="{6B9049A1-B089-47BF-BFF2-CABB0AB8488F}"/>
    <cellStyle name="s_Dilution_Q2 pipeline_BALANÇO 2" xfId="8173" xr:uid="{0ECEDC3D-16E8-4AAA-8D87-D13D191CAA49}"/>
    <cellStyle name="s_Dilution_Q2 pipeline_BALANÇO 2 2" xfId="19990" xr:uid="{4BEFF751-DA55-4278-9B7D-CD2466CAEDAC}"/>
    <cellStyle name="s_Dilution_Q2 pipeline_BALANÇO 2 3" xfId="14924" xr:uid="{6300EF6E-971F-41C1-B77B-D0E48A7E3835}"/>
    <cellStyle name="s_Dilution_Q2 pipeline_BALANÇO 2 4" xfId="14804" xr:uid="{D55F90F8-8238-4A9B-AA8D-308BBAD6B459}"/>
    <cellStyle name="s_Dilution_Q2 pipeline_BALANÇO 2 5" xfId="33449" xr:uid="{85D5624E-A06F-4A99-9D95-54D58FFECBA4}"/>
    <cellStyle name="s_Dilution_Q2 pipeline_BALANÇO 2 6" xfId="28994" xr:uid="{13593E7F-7F3A-47B4-B75A-F5C58446964D}"/>
    <cellStyle name="s_Dilution_Q2 pipeline_BALANÇO 3" xfId="10888" xr:uid="{45980D19-0CBE-401B-A1F3-AE06FDD03699}"/>
    <cellStyle name="s_Dilution_Q2 pipeline_BALANÇO 3 2" xfId="12459" xr:uid="{787A67FE-490C-4E7E-82FB-3951B4CC5DA6}"/>
    <cellStyle name="s_Dilution_Q2 pipeline_BALANÇO 3 2 2" xfId="23701" xr:uid="{6432011B-B705-496A-80B9-8FA640DEDF08}"/>
    <cellStyle name="s_Dilution_Q2 pipeline_BALANÇO 3 2 3" xfId="27404" xr:uid="{5DAA936D-595F-4039-ADC1-87433905049C}"/>
    <cellStyle name="s_Dilution_Q2 pipeline_BALANÇO 3 2 4" xfId="25985" xr:uid="{785025BD-F63E-4F81-B885-EEC2A3F5C2EC}"/>
    <cellStyle name="s_Dilution_Q2 pipeline_BALANÇO 3 2 5" xfId="31649" xr:uid="{44BEE53F-FE87-425E-8E7D-408137CFCF8E}"/>
    <cellStyle name="s_Dilution_Q2 pipeline_BALANÇO 3 2 6" xfId="34249" xr:uid="{5096D8C5-8B5F-4C53-9D8E-73A3E3F87EF3}"/>
    <cellStyle name="s_Dilution_Q2 pipeline_DF's" xfId="2372" xr:uid="{EB5807C4-C416-4BE9-8094-6A1D4A1B298C}"/>
    <cellStyle name="s_Dilution_Q2 pipeline_DF's 2" xfId="7157" xr:uid="{4B720997-7D79-42E0-ABB6-C97A979CC7C2}"/>
    <cellStyle name="s_Dilution_Q2 pipeline_DF's 2 2" xfId="19089" xr:uid="{BC71E598-8493-4218-A754-3B3455FCAD56}"/>
    <cellStyle name="s_Dilution_Q2 pipeline_DF's 2 3" xfId="21148" xr:uid="{015BF377-B035-4CF1-A970-EBF206D0A6D0}"/>
    <cellStyle name="s_Dilution_Q2 pipeline_DF's 2 4" xfId="17810" xr:uid="{1159B945-EBA6-4BA9-BFD4-6464AAC0FF90}"/>
    <cellStyle name="s_Dilution_Q2 pipeline_DF's 2 5" xfId="29755" xr:uid="{63B3FF12-77A7-4AA6-8710-D905E5F07BF4}"/>
    <cellStyle name="s_Dilution_Q2 pipeline_DF's 2 6" xfId="33320" xr:uid="{7C83D499-753A-4748-BF12-C60115E19018}"/>
    <cellStyle name="s_Dilution_Q2 pipeline_DF's 3" xfId="10388" xr:uid="{E6EDD8E5-1289-4046-BE50-49D7C70DD3E5}"/>
    <cellStyle name="s_Dilution_Q2 pipeline_DF's 3 2" xfId="11966" xr:uid="{235D630F-F274-4376-A6F3-2422D0FFA8D9}"/>
    <cellStyle name="s_Dilution_Q2 pipeline_DF's 3 2 2" xfId="23208" xr:uid="{7595C591-952E-4C83-94D4-FEBD70A112BE}"/>
    <cellStyle name="s_Dilution_Q2 pipeline_DF's 3 2 3" xfId="26911" xr:uid="{C9D5BB3C-04E0-4A1E-A4DD-FB3A23C4E9D5}"/>
    <cellStyle name="s_Dilution_Q2 pipeline_DF's 3 2 4" xfId="22543" xr:uid="{637C83EE-4C7C-43AE-9DC7-5056887F8BD5}"/>
    <cellStyle name="s_Dilution_Q2 pipeline_DF's 3 2 5" xfId="31023" xr:uid="{AA321088-E264-4C6C-95F1-E7855F47CC35}"/>
    <cellStyle name="s_Dilution_Q2 pipeline_DF's 3 2 6" xfId="15432" xr:uid="{47A124DF-626F-4746-8441-FAE801CE36CB}"/>
    <cellStyle name="s_Dilution_Q2 pipeline_EVOLUÇÃO OBRA" xfId="5380" xr:uid="{3B76A595-09AA-4E34-8AF4-055DAE990321}"/>
    <cellStyle name="s_Dilution_Q2 pipeline_EVOLUÇÃO OBRA 2" xfId="9665" xr:uid="{DDE09C29-40FC-47F5-B52A-C481F313D62B}"/>
    <cellStyle name="s_Dilution_Q2 pipeline_EVOLUÇÃO OBRA 2 2" xfId="21372" xr:uid="{13F00055-9FF4-4A41-94DD-F5E4841289BB}"/>
    <cellStyle name="s_Dilution_Q2 pipeline_EVOLUÇÃO OBRA 2 3" xfId="25115" xr:uid="{23CA03C2-C0CF-477C-A6CD-D7B8EF360DA6}"/>
    <cellStyle name="s_Dilution_Q2 pipeline_EVOLUÇÃO OBRA 2 4" xfId="19710" xr:uid="{E28FBB31-D703-4002-9F61-31AAC0FC71EF}"/>
    <cellStyle name="s_Dilution_Q2 pipeline_EVOLUÇÃO OBRA 2 5" xfId="26411" xr:uid="{0D8AE802-428B-4D0C-A830-6FCF685BEBE0}"/>
    <cellStyle name="s_Dilution_Q2 pipeline_EVOLUÇÃO OBRA 2 6" xfId="29582" xr:uid="{0114E874-C84F-47CE-A017-7539BAD172BC}"/>
    <cellStyle name="s_Dilution_Q2 pipeline_EVOLUÇÃO OBRA 3" xfId="11401" xr:uid="{FA2205A8-4FF3-4CA6-A1F5-581AF5B451F2}"/>
    <cellStyle name="s_Dilution_Q2 pipeline_EVOLUÇÃO OBRA 3 2" xfId="12959" xr:uid="{590536B1-2E86-4671-84B5-A3FC1A1206B4}"/>
    <cellStyle name="s_Dilution_Q2 pipeline_EVOLUÇÃO OBRA 3 2 2" xfId="24201" xr:uid="{90B02606-AA15-4945-A574-C96A876740B6}"/>
    <cellStyle name="s_Dilution_Q2 pipeline_EVOLUÇÃO OBRA 3 2 3" xfId="27902" xr:uid="{7483E888-2515-42BC-8DA3-EAD7E43B7AE9}"/>
    <cellStyle name="s_Dilution_Q2 pipeline_EVOLUÇÃO OBRA 3 2 4" xfId="14431" xr:uid="{1341CE5F-BBA9-4D83-8E97-1F5EB23BC615}"/>
    <cellStyle name="s_Dilution_Q2 pipeline_EVOLUÇÃO OBRA 3 2 5" xfId="29052" xr:uid="{E237F305-D428-4F5B-8ADF-01FCB135BA20}"/>
    <cellStyle name="s_Dilution_Q2 pipeline_EVOLUÇÃO OBRA 3 2 6" xfId="34661" xr:uid="{81D58EC0-4BA5-430B-85BA-D6347FECBAB8}"/>
    <cellStyle name="s_E (2)" xfId="977" xr:uid="{895709E1-3E2D-456F-8130-76DEEDDC4EEA}"/>
    <cellStyle name="s_E (2) 2" xfId="6180" xr:uid="{2F81C146-8CE7-4AD8-8018-FA01CCA61F61}"/>
    <cellStyle name="s_E (2) 2 2" xfId="18155" xr:uid="{BA73797A-991E-4248-BCD5-F058956480A4}"/>
    <cellStyle name="s_E (2) 2 3" xfId="18979" xr:uid="{1865CBBA-7D61-4C15-85F8-400F2DC0A642}"/>
    <cellStyle name="s_E (2) 2 4" xfId="13900" xr:uid="{53F8FE76-3D67-486C-84E0-6D5018331EDE}"/>
    <cellStyle name="s_E (2) 2 5" xfId="21761" xr:uid="{2620A127-814F-4B66-9EEF-B2EB3B293BCF}"/>
    <cellStyle name="s_E (2) 2 6" xfId="22979" xr:uid="{4F36DFD5-9BF5-47FB-9274-20B2ACC5197B}"/>
    <cellStyle name="s_E (2) 3" xfId="36034" xr:uid="{5AF76336-28AA-456B-984A-E1787A7A6F9D}"/>
    <cellStyle name="s_E (2)_1" xfId="978" xr:uid="{1480FF13-5364-4F91-8FCA-F215CE33696C}"/>
    <cellStyle name="s_E (2)_1_2007.04.13 (RSRI)" xfId="979" xr:uid="{76B2A869-668A-4ED7-A33C-3B47A415124B}"/>
    <cellStyle name="s_E (2)_1_2007.04.13 (RSRI) 2" xfId="36035" xr:uid="{58ED8B0F-2067-46A0-8C82-2A500ED7D947}"/>
    <cellStyle name="s_E (2)_1_2007.04.13 (RSRI)_BALANÇO" xfId="3389" xr:uid="{96C3991F-EAFD-4FF3-A6C1-E0A850D0F8EA}"/>
    <cellStyle name="s_E (2)_1_2007.04.13 (RSRI)_BALANÇO 2" xfId="8174" xr:uid="{0800BDA6-279B-4154-9994-87139991329C}"/>
    <cellStyle name="s_E (2)_1_2007.04.13 (RSRI)_DF's" xfId="2373" xr:uid="{DF105C6E-55A2-4621-AA0C-7899D3819114}"/>
    <cellStyle name="s_E (2)_1_2007.04.13 (RSRI)_DF's 2" xfId="7158" xr:uid="{82C30D61-C49B-4500-A08D-9C1A50B20094}"/>
    <cellStyle name="s_E (2)_1_2007.04.13 (RSRI)_EVOLUÇÃO OBRA" xfId="5381" xr:uid="{5AE71511-E0B1-416F-B40A-8B1F2AE95FB4}"/>
    <cellStyle name="s_E (2)_1_2007.04.13 (RSRI)_EVOLUÇÃO OBRA 2" xfId="9666" xr:uid="{C85FF6B7-86B3-442B-9CC0-C2127CB896F3}"/>
    <cellStyle name="s_E (2)_1_2007.04.13 (RSRI)_VSO-4T08-2008.12.02" xfId="4383" xr:uid="{964C7AF7-24D5-40F9-967B-293454F4C2D7}"/>
    <cellStyle name="s_E (2)_1_2007.07.13 (RSRI)" xfId="980" xr:uid="{ACB9FAAF-A760-4BA9-A7DC-DCC4888E0598}"/>
    <cellStyle name="s_E (2)_1_2007.07.13 (RSRI) 2" xfId="36036" xr:uid="{4DDA6DD2-1E38-4763-B615-710802339F2E}"/>
    <cellStyle name="s_E (2)_1_2007.07.13 (RSRI)_BALANÇO" xfId="3390" xr:uid="{BB174F2C-24BA-4015-B89C-29A05D890BC3}"/>
    <cellStyle name="s_E (2)_1_2007.07.13 (RSRI)_BALANÇO 2" xfId="8175" xr:uid="{AECA0435-04AB-4513-B6F2-0D4899688469}"/>
    <cellStyle name="s_E (2)_1_2007.07.13 (RSRI)_DF's" xfId="2374" xr:uid="{6B9C4DB4-B461-4916-B193-5AB541D59C2F}"/>
    <cellStyle name="s_E (2)_1_2007.07.13 (RSRI)_DF's 2" xfId="7159" xr:uid="{DF48566D-5466-4F5A-9265-F9D754B672AF}"/>
    <cellStyle name="s_E (2)_1_2007.07.13 (RSRI)_EVOLUÇÃO OBRA" xfId="5382" xr:uid="{4E38EF7A-B8E8-4FFF-A624-EE78661C40D0}"/>
    <cellStyle name="s_E (2)_1_2007.07.13 (RSRI)_EVOLUÇÃO OBRA 2" xfId="9667" xr:uid="{7A83F915-042E-4B0A-8BFB-9F6A035EB176}"/>
    <cellStyle name="s_E (2)_1_2007.07.13 (RSRI)_VSO-4T08-2008.12.02" xfId="4384" xr:uid="{9DCE012A-554A-40DA-9ABC-230CD18CD603}"/>
    <cellStyle name="s_E (2)_2007.04.13 (RSRI)" xfId="981" xr:uid="{474ECBDB-FFB8-4997-B087-5BC6BB883DAB}"/>
    <cellStyle name="s_E (2)_2007.04.13 (RSRI) 2" xfId="6181" xr:uid="{10C049EE-0C2D-40C1-8D07-E8395114E833}"/>
    <cellStyle name="s_E (2)_2007.04.13 (RSRI) 2 2" xfId="18156" xr:uid="{680E3FB0-CDD1-4298-9A96-2D310A1802AF}"/>
    <cellStyle name="s_E (2)_2007.04.13 (RSRI) 2 3" xfId="15110" xr:uid="{1A77F519-0EA7-4FB1-8936-74866298D571}"/>
    <cellStyle name="s_E (2)_2007.04.13 (RSRI) 2 4" xfId="25880" xr:uid="{62CD67FF-8066-469F-9709-1491F5CDEADB}"/>
    <cellStyle name="s_E (2)_2007.04.13 (RSRI) 2 5" xfId="14688" xr:uid="{FAC3CA96-4D5E-4739-B9AA-DB7D12D585A5}"/>
    <cellStyle name="s_E (2)_2007.04.13 (RSRI) 2 6" xfId="25870" xr:uid="{00DBAEC5-6413-4215-B275-22EFF32D956A}"/>
    <cellStyle name="s_E (2)_2007.04.13 (RSRI) 3" xfId="36037" xr:uid="{FC72D903-4CDD-4B64-9BD0-9AE5D48BDF7A}"/>
    <cellStyle name="s_E (2)_2007.04.13 (RSRI)_BALANÇO" xfId="3391" xr:uid="{631C6AEA-4BB2-4430-BF2C-616B0E993D25}"/>
    <cellStyle name="s_E (2)_2007.04.13 (RSRI)_BALANÇO 2" xfId="8176" xr:uid="{B80A9E76-410C-4D75-8F07-C08E720E77F9}"/>
    <cellStyle name="s_E (2)_2007.04.13 (RSRI)_BALANÇO 2 2" xfId="19992" xr:uid="{BA64208C-0732-4801-9AA3-E9EDE472DC99}"/>
    <cellStyle name="s_E (2)_2007.04.13 (RSRI)_BALANÇO 2 3" xfId="13617" xr:uid="{D3FACD0E-868C-4C5D-910C-B87450881986}"/>
    <cellStyle name="s_E (2)_2007.04.13 (RSRI)_BALANÇO 2 4" xfId="29826" xr:uid="{2A983132-84EB-47CC-AD7D-39160135A1D9}"/>
    <cellStyle name="s_E (2)_2007.04.13 (RSRI)_BALANÇO 2 5" xfId="14282" xr:uid="{B4CBEFD8-8AD2-450B-A69B-36A11A13B6B1}"/>
    <cellStyle name="s_E (2)_2007.04.13 (RSRI)_BALANÇO 2 6" xfId="30205" xr:uid="{C255F498-A574-449F-AC5C-77BFB71AA36D}"/>
    <cellStyle name="s_E (2)_2007.04.13 (RSRI)_BALANÇO 3" xfId="10889" xr:uid="{8C684EA6-F3BE-4E7A-B112-3485999C11AE}"/>
    <cellStyle name="s_E (2)_2007.04.13 (RSRI)_BALANÇO 3 2" xfId="12460" xr:uid="{6F7DF195-6922-4ADC-B2EB-BCA10DDB1C55}"/>
    <cellStyle name="s_E (2)_2007.04.13 (RSRI)_BALANÇO 3 2 2" xfId="23702" xr:uid="{FFEAE590-42E4-484A-9F42-2010A3EE077F}"/>
    <cellStyle name="s_E (2)_2007.04.13 (RSRI)_BALANÇO 3 2 3" xfId="27405" xr:uid="{7B011D89-5E0B-4C18-A12A-14D04E3FA3D8}"/>
    <cellStyle name="s_E (2)_2007.04.13 (RSRI)_BALANÇO 3 2 4" xfId="14489" xr:uid="{CEE20C57-7DE1-4DB5-86B9-287358DE52D8}"/>
    <cellStyle name="s_E (2)_2007.04.13 (RSRI)_BALANÇO 3 2 5" xfId="29607" xr:uid="{A2B2625C-8CEB-426E-8FDB-53E972C97210}"/>
    <cellStyle name="s_E (2)_2007.04.13 (RSRI)_BALANÇO 3 2 6" xfId="32767" xr:uid="{7B746678-F3FF-40FF-B1BB-17C2F4815DC9}"/>
    <cellStyle name="s_E (2)_2007.04.13 (RSRI)_DF's" xfId="2375" xr:uid="{7B4D14C3-3DF1-40E5-8996-AAA2F00B4D90}"/>
    <cellStyle name="s_E (2)_2007.04.13 (RSRI)_DF's 2" xfId="7160" xr:uid="{786A5BF8-4BD1-4014-986F-1625245A20ED}"/>
    <cellStyle name="s_E (2)_2007.04.13 (RSRI)_DF's 2 2" xfId="19091" xr:uid="{6AF95EB8-D1E8-49D4-A342-C5E1EDEF26D2}"/>
    <cellStyle name="s_E (2)_2007.04.13 (RSRI)_DF's 2 3" xfId="15006" xr:uid="{D02FB74A-FE42-46AD-BC5E-F80CE1E3DE79}"/>
    <cellStyle name="s_E (2)_2007.04.13 (RSRI)_DF's 2 4" xfId="15733" xr:uid="{89B32863-5A89-4FAB-950C-33A98A17FDA4}"/>
    <cellStyle name="s_E (2)_2007.04.13 (RSRI)_DF's 2 5" xfId="30314" xr:uid="{E8A89A49-305A-42DD-925F-EE05EBD13A3A}"/>
    <cellStyle name="s_E (2)_2007.04.13 (RSRI)_DF's 2 6" xfId="34807" xr:uid="{6EB50E2F-37A0-4336-800B-B4F5E993761E}"/>
    <cellStyle name="s_E (2)_2007.04.13 (RSRI)_DF's 3" xfId="10389" xr:uid="{982424BE-FD5A-4151-AB4C-78090B650E27}"/>
    <cellStyle name="s_E (2)_2007.04.13 (RSRI)_DF's 3 2" xfId="11967" xr:uid="{5EF60E30-34DF-4C3B-A084-D7D2217F866F}"/>
    <cellStyle name="s_E (2)_2007.04.13 (RSRI)_DF's 3 2 2" xfId="23209" xr:uid="{2FA631D6-35ED-40F0-904C-AC3DBC3D6001}"/>
    <cellStyle name="s_E (2)_2007.04.13 (RSRI)_DF's 3 2 3" xfId="26912" xr:uid="{AA6FBB17-5025-42A6-826D-F6BA4F46E372}"/>
    <cellStyle name="s_E (2)_2007.04.13 (RSRI)_DF's 3 2 4" xfId="24869" xr:uid="{4FA1C9F0-ADA2-4E90-A4CB-2C39287E7453}"/>
    <cellStyle name="s_E (2)_2007.04.13 (RSRI)_DF's 3 2 5" xfId="32307" xr:uid="{D954CA2C-3E04-4F5E-92A4-89B7D12BECE5}"/>
    <cellStyle name="s_E (2)_2007.04.13 (RSRI)_DF's 3 2 6" xfId="34208" xr:uid="{41E36C92-D74A-47FD-9F79-BDCA9B480835}"/>
    <cellStyle name="s_E (2)_2007.04.13 (RSRI)_EVOLUÇÃO OBRA" xfId="5383" xr:uid="{3B34B9DA-2D96-4EE4-A45B-E3B3090A25DE}"/>
    <cellStyle name="s_E (2)_2007.04.13 (RSRI)_EVOLUÇÃO OBRA 2" xfId="9668" xr:uid="{2FBF0D07-A5D3-4216-8B26-009EBD2B1AE1}"/>
    <cellStyle name="s_E (2)_2007.04.13 (RSRI)_EVOLUÇÃO OBRA 2 2" xfId="21375" xr:uid="{1466B6D8-CA79-4EF7-A040-A6EFB41B545B}"/>
    <cellStyle name="s_E (2)_2007.04.13 (RSRI)_EVOLUÇÃO OBRA 2 3" xfId="25117" xr:uid="{F9D47BF2-205A-4357-92B5-708427EAB2FB}"/>
    <cellStyle name="s_E (2)_2007.04.13 (RSRI)_EVOLUÇÃO OBRA 2 4" xfId="16193" xr:uid="{9D1CBB2C-F34A-48E1-9E06-DFFFD51495BA}"/>
    <cellStyle name="s_E (2)_2007.04.13 (RSRI)_EVOLUÇÃO OBRA 2 5" xfId="33276" xr:uid="{7330F9CD-DDCC-4B9B-82BB-D1207E4A87A9}"/>
    <cellStyle name="s_E (2)_2007.04.13 (RSRI)_EVOLUÇÃO OBRA 2 6" xfId="34229" xr:uid="{2A73179F-EDBB-4AC9-B37C-E7A1C2D0C8BA}"/>
    <cellStyle name="s_E (2)_2007.04.13 (RSRI)_EVOLUÇÃO OBRA 3" xfId="11402" xr:uid="{57C6B4D6-9975-4EBE-8729-3EA6E7D58685}"/>
    <cellStyle name="s_E (2)_2007.04.13 (RSRI)_EVOLUÇÃO OBRA 3 2" xfId="12960" xr:uid="{1E808D9D-A63B-4B5C-99CA-317FD2D1285D}"/>
    <cellStyle name="s_E (2)_2007.04.13 (RSRI)_EVOLUÇÃO OBRA 3 2 2" xfId="24202" xr:uid="{4CE02D91-14F6-47A1-A61E-DC534566EE0E}"/>
    <cellStyle name="s_E (2)_2007.04.13 (RSRI)_EVOLUÇÃO OBRA 3 2 3" xfId="27903" xr:uid="{F7606978-280D-43AC-8B38-B8DE3B59CBB9}"/>
    <cellStyle name="s_E (2)_2007.04.13 (RSRI)_EVOLUÇÃO OBRA 3 2 4" xfId="25998" xr:uid="{5B3DBF39-F6F1-462B-8032-760152779852}"/>
    <cellStyle name="s_E (2)_2007.04.13 (RSRI)_EVOLUÇÃO OBRA 3 2 5" xfId="19219" xr:uid="{64C70065-CD09-4C7C-959A-A7004E12BA09}"/>
    <cellStyle name="s_E (2)_2007.04.13 (RSRI)_EVOLUÇÃO OBRA 3 2 6" xfId="33434" xr:uid="{064F0349-D683-44A1-910C-8E6D1C31120C}"/>
    <cellStyle name="s_E (2)_2007.04.13 (RSRI)_VSO-4T08-2008.12.02" xfId="4385" xr:uid="{58BD8770-0D95-4AB8-B388-8C2A66526209}"/>
    <cellStyle name="s_E (2)_2007.04.13 (RSRI)_VSO-4T08-2008.12.02 2" xfId="8888" xr:uid="{6A0A3FDD-68FC-4C94-8E01-9DED1DE65858}"/>
    <cellStyle name="s_E (2)_2007.04.13 (RSRI)_VSO-4T08-2008.12.02 2 2" xfId="20627" xr:uid="{CABE9E20-3919-4DC7-BABD-DFA76E373B7E}"/>
    <cellStyle name="s_E (2)_2007.04.13 (RSRI)_VSO-4T08-2008.12.02 2 3" xfId="20985" xr:uid="{372EE44A-BCF0-423C-A65A-EF40FF8BEE7C}"/>
    <cellStyle name="s_E (2)_2007.04.13 (RSRI)_VSO-4T08-2008.12.02 2 4" xfId="26018" xr:uid="{FAB33BE3-10CC-422A-8BB9-FFBCA4932600}"/>
    <cellStyle name="s_E (2)_2007.04.13 (RSRI)_VSO-4T08-2008.12.02 2 5" xfId="28950" xr:uid="{C8409CAA-7BDC-4FA1-8833-FCEA3F77AE61}"/>
    <cellStyle name="s_E (2)_2007.04.13 (RSRI)_VSO-4T08-2008.12.02 2 6" xfId="35001" xr:uid="{7ACDC902-B5ED-4B89-A362-E9204C4A95C5}"/>
    <cellStyle name="s_E (2)_2007.04.13 (RSRI)_VSO-4T08-2008.12.02 3" xfId="36038" xr:uid="{2B2F39DB-6CA9-410C-BAF3-2CEA473454E2}"/>
    <cellStyle name="s_E (2)_2007.07.13 (RSRI)" xfId="982" xr:uid="{6ACA8FA1-9FDD-4681-A6E8-917924D18A15}"/>
    <cellStyle name="s_E (2)_2007.07.13 (RSRI) 2" xfId="6182" xr:uid="{AA766C96-3DEF-4014-AB23-18E74A9D9A7B}"/>
    <cellStyle name="s_E (2)_2007.07.13 (RSRI) 2 2" xfId="18157" xr:uid="{5E38240F-19D3-4B3E-B87E-FDCC23B889CA}"/>
    <cellStyle name="s_E (2)_2007.07.13 (RSRI) 2 3" xfId="19876" xr:uid="{866AD564-FE73-4941-A9FC-9AA368565511}"/>
    <cellStyle name="s_E (2)_2007.07.13 (RSRI) 2 4" xfId="14296" xr:uid="{1BC4F332-648C-4686-8110-E90AB3D617C7}"/>
    <cellStyle name="s_E (2)_2007.07.13 (RSRI) 2 5" xfId="32282" xr:uid="{23AD56EA-F2D4-4E2C-89C7-AF605C8DB3CA}"/>
    <cellStyle name="s_E (2)_2007.07.13 (RSRI) 2 6" xfId="32434" xr:uid="{573C8EC0-8BAB-4146-8A87-44CA22A6AA9F}"/>
    <cellStyle name="s_E (2)_2007.07.13 (RSRI) 3" xfId="36039" xr:uid="{D788BBD0-F128-4A21-9BB1-E4118CDCA59B}"/>
    <cellStyle name="s_E (2)_2007.07.13 (RSRI)_BALANÇO" xfId="3392" xr:uid="{41E0F06C-56C3-407F-A8A1-198D694541AD}"/>
    <cellStyle name="s_E (2)_2007.07.13 (RSRI)_BALANÇO 2" xfId="8177" xr:uid="{083C3F31-733D-4553-B540-7FC2CCE11350}"/>
    <cellStyle name="s_E (2)_2007.07.13 (RSRI)_BALANÇO 2 2" xfId="19993" xr:uid="{D25E0382-8E69-4FA5-A23F-F2487DB84113}"/>
    <cellStyle name="s_E (2)_2007.07.13 (RSRI)_BALANÇO 2 3" xfId="13616" xr:uid="{C953C7A7-B1B5-41F1-AA63-AC5A748BAF67}"/>
    <cellStyle name="s_E (2)_2007.07.13 (RSRI)_BALANÇO 2 4" xfId="28727" xr:uid="{1A7E62C6-D392-4D9A-9922-69D3C3F792AD}"/>
    <cellStyle name="s_E (2)_2007.07.13 (RSRI)_BALANÇO 2 5" xfId="16268" xr:uid="{A7C0C058-B5CE-4483-8FD6-166DFC110063}"/>
    <cellStyle name="s_E (2)_2007.07.13 (RSRI)_BALANÇO 2 6" xfId="34238" xr:uid="{ECD44D86-8FC6-4472-A4B6-BF52E7864F55}"/>
    <cellStyle name="s_E (2)_2007.07.13 (RSRI)_BALANÇO 3" xfId="10890" xr:uid="{3A8AF377-45D0-4169-8474-931BF8A4BD2D}"/>
    <cellStyle name="s_E (2)_2007.07.13 (RSRI)_BALANÇO 3 2" xfId="12461" xr:uid="{165D1982-8522-458F-A404-7F157F9B2AD3}"/>
    <cellStyle name="s_E (2)_2007.07.13 (RSRI)_BALANÇO 3 2 2" xfId="23703" xr:uid="{B1A0A35B-0ADB-459E-9583-3F0D19DA1F10}"/>
    <cellStyle name="s_E (2)_2007.07.13 (RSRI)_BALANÇO 3 2 3" xfId="27406" xr:uid="{C3BE68F2-C7C2-4096-AF83-1A65287EE8E6}"/>
    <cellStyle name="s_E (2)_2007.07.13 (RSRI)_BALANÇO 3 2 4" xfId="28442" xr:uid="{F8CFB6BF-8360-4483-9719-89E3CA78255E}"/>
    <cellStyle name="s_E (2)_2007.07.13 (RSRI)_BALANÇO 3 2 5" xfId="18910" xr:uid="{13AD5281-ECFA-4CB7-9F9F-478F55BDFA23}"/>
    <cellStyle name="s_E (2)_2007.07.13 (RSRI)_BALANÇO 3 2 6" xfId="33866" xr:uid="{A1023169-6C0F-42E2-AC56-B87A978ACAA2}"/>
    <cellStyle name="s_E (2)_2007.07.13 (RSRI)_DF's" xfId="2376" xr:uid="{D9F6EB14-4140-4FB4-8C6A-8B7F33FBF2D6}"/>
    <cellStyle name="s_E (2)_2007.07.13 (RSRI)_DF's 2" xfId="7161" xr:uid="{F4A0320C-6BF3-4FC5-ADA1-5DA61F020B8D}"/>
    <cellStyle name="s_E (2)_2007.07.13 (RSRI)_DF's 2 2" xfId="19092" xr:uid="{1F8E93F3-7748-4F57-8ABD-1F39BE93621D}"/>
    <cellStyle name="s_E (2)_2007.07.13 (RSRI)_DF's 2 3" xfId="19764" xr:uid="{67FA9E1E-FFD7-4D24-958A-75A8007EF939}"/>
    <cellStyle name="s_E (2)_2007.07.13 (RSRI)_DF's 2 4" xfId="14369" xr:uid="{58F4C227-DDA0-427A-AF23-31ED5CD26206}"/>
    <cellStyle name="s_E (2)_2007.07.13 (RSRI)_DF's 2 5" xfId="26185" xr:uid="{08B8D96E-E0A1-4AC6-BC10-E3D1BF55A99B}"/>
    <cellStyle name="s_E (2)_2007.07.13 (RSRI)_DF's 2 6" xfId="35041" xr:uid="{89D66B11-2128-48F5-AFAF-DDB233FF19E2}"/>
    <cellStyle name="s_E (2)_2007.07.13 (RSRI)_DF's 3" xfId="10390" xr:uid="{8C709AAC-6C28-457E-933D-750DEF292A60}"/>
    <cellStyle name="s_E (2)_2007.07.13 (RSRI)_DF's 3 2" xfId="11968" xr:uid="{BA09C968-5A8C-44D0-8073-C6C67496E1BE}"/>
    <cellStyle name="s_E (2)_2007.07.13 (RSRI)_DF's 3 2 2" xfId="23210" xr:uid="{1FB60FF6-9CAD-427C-AF5E-CAE5031F244A}"/>
    <cellStyle name="s_E (2)_2007.07.13 (RSRI)_DF's 3 2 3" xfId="26913" xr:uid="{F6E3949B-37F0-435E-BB68-87F3D3222A6F}"/>
    <cellStyle name="s_E (2)_2007.07.13 (RSRI)_DF's 3 2 4" xfId="22819" xr:uid="{04282251-D3E2-426A-8812-69FA3EC6AA4A}"/>
    <cellStyle name="s_E (2)_2007.07.13 (RSRI)_DF's 3 2 5" xfId="16758" xr:uid="{161FD4AA-0546-4006-B0BC-E36BB726ABEA}"/>
    <cellStyle name="s_E (2)_2007.07.13 (RSRI)_DF's 3 2 6" xfId="33933" xr:uid="{D02EEBB6-D985-4DA3-BE18-3197011DB2D9}"/>
    <cellStyle name="s_E (2)_2007.07.13 (RSRI)_EVOLUÇÃO OBRA" xfId="5384" xr:uid="{C48F0AE6-E416-49FD-860A-1DD60ADF376F}"/>
    <cellStyle name="s_E (2)_2007.07.13 (RSRI)_EVOLUÇÃO OBRA 2" xfId="9669" xr:uid="{A0D18F6F-5FC2-4962-8A49-3C7842CE1E6D}"/>
    <cellStyle name="s_E (2)_2007.07.13 (RSRI)_EVOLUÇÃO OBRA 2 2" xfId="21376" xr:uid="{3DC61696-0EB9-425A-9169-2C7D46C8DEFA}"/>
    <cellStyle name="s_E (2)_2007.07.13 (RSRI)_EVOLUÇÃO OBRA 2 3" xfId="25118" xr:uid="{B3F963AD-D99A-425D-A3E9-C508A9902E8C}"/>
    <cellStyle name="s_E (2)_2007.07.13 (RSRI)_EVOLUÇÃO OBRA 2 4" xfId="28625" xr:uid="{56657890-B498-4F53-8454-8B3297297D39}"/>
    <cellStyle name="s_E (2)_2007.07.13 (RSRI)_EVOLUÇÃO OBRA 2 5" xfId="32778" xr:uid="{B20DE769-948B-4103-BE4D-EEA6E89A0BAD}"/>
    <cellStyle name="s_E (2)_2007.07.13 (RSRI)_EVOLUÇÃO OBRA 2 6" xfId="31477" xr:uid="{4193A0EF-A2E2-4021-90C3-315E1C380C4F}"/>
    <cellStyle name="s_E (2)_2007.07.13 (RSRI)_EVOLUÇÃO OBRA 3" xfId="11403" xr:uid="{82F5F058-9682-46A1-978D-AB2292CDB3B0}"/>
    <cellStyle name="s_E (2)_2007.07.13 (RSRI)_EVOLUÇÃO OBRA 3 2" xfId="12961" xr:uid="{84586702-912D-48F3-A85A-95F804839F78}"/>
    <cellStyle name="s_E (2)_2007.07.13 (RSRI)_EVOLUÇÃO OBRA 3 2 2" xfId="24203" xr:uid="{D6904CE3-EF71-4125-961C-507B0CC2E74B}"/>
    <cellStyle name="s_E (2)_2007.07.13 (RSRI)_EVOLUÇÃO OBRA 3 2 3" xfId="27904" xr:uid="{9FC6145F-E9EF-4E73-8F45-B840E6FE1259}"/>
    <cellStyle name="s_E (2)_2007.07.13 (RSRI)_EVOLUÇÃO OBRA 3 2 4" xfId="14058" xr:uid="{24FE9286-4ACD-4845-93AC-11EBC903DD36}"/>
    <cellStyle name="s_E (2)_2007.07.13 (RSRI)_EVOLUÇÃO OBRA 3 2 5" xfId="15299" xr:uid="{E6B0147D-06C7-4C95-B1EC-6B4B76AD1AB7}"/>
    <cellStyle name="s_E (2)_2007.07.13 (RSRI)_EVOLUÇÃO OBRA 3 2 6" xfId="22104" xr:uid="{B89DD752-497D-4678-8D25-CB2EE1222EB5}"/>
    <cellStyle name="s_E (2)_2007.07.13 (RSRI)_VSO-4T08-2008.12.02" xfId="4386" xr:uid="{2C6D41CA-F2FA-4C52-BA8D-8C5901565FD1}"/>
    <cellStyle name="s_E (2)_2007.07.13 (RSRI)_VSO-4T08-2008.12.02 2" xfId="8889" xr:uid="{78A40916-7CE3-459A-916F-DE01D1BF8854}"/>
    <cellStyle name="s_E (2)_2007.07.13 (RSRI)_VSO-4T08-2008.12.02 2 2" xfId="20628" xr:uid="{C4CDB647-5FE5-4D24-9D8F-95B83AAD6303}"/>
    <cellStyle name="s_E (2)_2007.07.13 (RSRI)_VSO-4T08-2008.12.02 2 3" xfId="17157" xr:uid="{3C37C6B4-CED5-4804-8CEA-A3D321389A2F}"/>
    <cellStyle name="s_E (2)_2007.07.13 (RSRI)_VSO-4T08-2008.12.02 2 4" xfId="14219" xr:uid="{603CA53B-BB5E-412C-A945-D444DB9A128C}"/>
    <cellStyle name="s_E (2)_2007.07.13 (RSRI)_VSO-4T08-2008.12.02 2 5" xfId="16017" xr:uid="{50E89AB1-5934-4390-B418-B7A12B49D142}"/>
    <cellStyle name="s_E (2)_2007.07.13 (RSRI)_VSO-4T08-2008.12.02 2 6" xfId="33984" xr:uid="{506B4016-0B69-46F2-80CD-0919B382B44A}"/>
    <cellStyle name="s_E (2)_2007.07.13 (RSRI)_VSO-4T08-2008.12.02 3" xfId="36040" xr:uid="{308E4BEC-D188-4DEE-AFDE-3C4FCB89B026}"/>
    <cellStyle name="s_Earnings" xfId="983" xr:uid="{23169E05-15EA-4601-801A-1D53D7CD2F5E}"/>
    <cellStyle name="s_Earnings (2)" xfId="984" xr:uid="{CFAF0BDA-1F95-4E44-8A54-4229BF8436C0}"/>
    <cellStyle name="s_Earnings (2) 2" xfId="6183" xr:uid="{8DB5F3E7-94C0-4B8B-A69D-39EB9EB6B657}"/>
    <cellStyle name="s_Earnings (2) 2 2" xfId="18158" xr:uid="{C95FDF1D-6893-4477-9927-6FF25D86F3C4}"/>
    <cellStyle name="s_Earnings (2) 2 3" xfId="15886" xr:uid="{5754C45E-42F3-4CA9-B12E-0191D1811309}"/>
    <cellStyle name="s_Earnings (2) 2 4" xfId="26161" xr:uid="{8B50CDE6-BC51-4A3F-8A26-F4D6839C2FA5}"/>
    <cellStyle name="s_Earnings (2) 2 5" xfId="28954" xr:uid="{486F3656-1056-4C14-B7E8-6A138A5F61AB}"/>
    <cellStyle name="s_Earnings (2) 2 6" xfId="17837" xr:uid="{44185857-382C-4EF3-96F0-D6481CDE94FC}"/>
    <cellStyle name="s_Earnings (2) 3" xfId="36041" xr:uid="{01793083-4406-4FB4-9673-15B43BCD20AD}"/>
    <cellStyle name="s_Earnings (2)_1" xfId="985" xr:uid="{E236CA0C-9922-4B02-9476-045572608247}"/>
    <cellStyle name="s_Earnings (2)_1 2" xfId="6184" xr:uid="{BCA74BE9-DB12-4A3E-A7AB-84C98453A541}"/>
    <cellStyle name="s_Earnings (2)_1 2 2" xfId="18159" xr:uid="{ED04F215-F472-44ED-A686-3447CEBB3559}"/>
    <cellStyle name="s_Earnings (2)_1 2 3" xfId="14015" xr:uid="{77E6FBAB-F9B1-4D5A-AFC2-4266326C7938}"/>
    <cellStyle name="s_Earnings (2)_1 2 4" xfId="26643" xr:uid="{1DE6A3FC-7CBE-437D-B59A-3B9E1C5C4914}"/>
    <cellStyle name="s_Earnings (2)_1 2 5" xfId="14234" xr:uid="{0F9FD4EE-09F0-4A78-BAFD-9AC3D9216AE4}"/>
    <cellStyle name="s_Earnings (2)_1 2 6" xfId="33944" xr:uid="{1429427D-D82D-41AB-A347-E8932DEF5226}"/>
    <cellStyle name="s_Earnings (2)_1 3" xfId="36042" xr:uid="{75232FC9-46E7-4207-9C9A-9ECD489AF4D2}"/>
    <cellStyle name="s_Earnings (2)_1_2007.04.13 (RSRI)" xfId="986" xr:uid="{2B3F19C7-4DB5-4AB1-938F-B73B735351EC}"/>
    <cellStyle name="s_Earnings (2)_1_2007.04.13 (RSRI) 2" xfId="6185" xr:uid="{4C440560-40EF-4512-85DE-7F5F98A57786}"/>
    <cellStyle name="s_Earnings (2)_1_2007.04.13 (RSRI) 2 2" xfId="18160" xr:uid="{40BA51CC-4388-4EE3-A423-771317185AD4}"/>
    <cellStyle name="s_Earnings (2)_1_2007.04.13 (RSRI) 2 3" xfId="16643" xr:uid="{FB97A1D5-296E-4FE5-AA04-9177D0478943}"/>
    <cellStyle name="s_Earnings (2)_1_2007.04.13 (RSRI) 2 4" xfId="15230" xr:uid="{0FF078A6-F09B-4870-BE7A-89D763D1B9AD}"/>
    <cellStyle name="s_Earnings (2)_1_2007.04.13 (RSRI) 2 5" xfId="29656" xr:uid="{DE80C458-397E-4649-9322-DD3165BB50C9}"/>
    <cellStyle name="s_Earnings (2)_1_2007.04.13 (RSRI) 2 6" xfId="34914" xr:uid="{898783E0-B221-45E2-A72B-ABEFAEF654B0}"/>
    <cellStyle name="s_Earnings (2)_1_2007.04.13 (RSRI) 3" xfId="36043" xr:uid="{8DE87392-1AF1-4E36-9B50-CD8D0205EC09}"/>
    <cellStyle name="s_Earnings (2)_1_2007.04.13 (RSRI)_BALANÇO" xfId="3393" xr:uid="{E4A6BE65-5114-4F4D-ADD2-1F037076D90A}"/>
    <cellStyle name="s_Earnings (2)_1_2007.04.13 (RSRI)_BALANÇO 2" xfId="8178" xr:uid="{F6F1801B-0C32-4279-BA83-5C0CB157C6ED}"/>
    <cellStyle name="s_Earnings (2)_1_2007.04.13 (RSRI)_BALANÇO 2 2" xfId="19994" xr:uid="{B2E0CECB-5405-4A02-A100-2839B94B7078}"/>
    <cellStyle name="s_Earnings (2)_1_2007.04.13 (RSRI)_BALANÇO 2 3" xfId="16462" xr:uid="{68BE112B-6276-458B-8A4F-35DA1FD4F71B}"/>
    <cellStyle name="s_Earnings (2)_1_2007.04.13 (RSRI)_BALANÇO 2 4" xfId="16974" xr:uid="{50A9A49D-10C4-4D69-8B0A-32CB285B265A}"/>
    <cellStyle name="s_Earnings (2)_1_2007.04.13 (RSRI)_BALANÇO 2 5" xfId="25150" xr:uid="{EE3AB140-2EAF-49C9-BA13-D73961D33E3C}"/>
    <cellStyle name="s_Earnings (2)_1_2007.04.13 (RSRI)_BALANÇO 2 6" xfId="32760" xr:uid="{7E789E4B-5D88-48C6-83AA-87602A27FDDC}"/>
    <cellStyle name="s_Earnings (2)_1_2007.04.13 (RSRI)_BALANÇO 3" xfId="10891" xr:uid="{B15C38DF-61F3-4D83-BBDB-B6B3E7DAD989}"/>
    <cellStyle name="s_Earnings (2)_1_2007.04.13 (RSRI)_BALANÇO 3 2" xfId="12462" xr:uid="{FBCC68B2-9B4A-4344-8C48-7A36EEA7F89A}"/>
    <cellStyle name="s_Earnings (2)_1_2007.04.13 (RSRI)_BALANÇO 3 2 2" xfId="23704" xr:uid="{3E667A53-47B4-4632-96CE-783CF0CC13A6}"/>
    <cellStyle name="s_Earnings (2)_1_2007.04.13 (RSRI)_BALANÇO 3 2 3" xfId="27407" xr:uid="{834A7A3F-3989-4052-8FE3-C6196C5AA4C1}"/>
    <cellStyle name="s_Earnings (2)_1_2007.04.13 (RSRI)_BALANÇO 3 2 4" xfId="19166" xr:uid="{92655390-D9D6-4364-A968-9A98628E7E6D}"/>
    <cellStyle name="s_Earnings (2)_1_2007.04.13 (RSRI)_BALANÇO 3 2 5" xfId="29910" xr:uid="{12135460-E84D-48CD-8CB2-95D963EA954A}"/>
    <cellStyle name="s_Earnings (2)_1_2007.04.13 (RSRI)_BALANÇO 3 2 6" xfId="34186" xr:uid="{AAF847B4-DCA7-4A55-B4EE-396C75714209}"/>
    <cellStyle name="s_Earnings (2)_1_2007.04.13 (RSRI)_DF's" xfId="2377" xr:uid="{15B66E35-665F-47C2-82A7-6846561C904F}"/>
    <cellStyle name="s_Earnings (2)_1_2007.04.13 (RSRI)_DF's 2" xfId="7162" xr:uid="{232B6067-90BE-4087-AA0C-2590CF84BAAA}"/>
    <cellStyle name="s_Earnings (2)_1_2007.04.13 (RSRI)_DF's 2 2" xfId="19093" xr:uid="{BEA5A084-0B65-4F6B-8CC9-0D4B0AC88AB3}"/>
    <cellStyle name="s_Earnings (2)_1_2007.04.13 (RSRI)_DF's 2 3" xfId="15780" xr:uid="{0DFA8CC8-6A83-4A01-A1FF-99815CBA53B0}"/>
    <cellStyle name="s_Earnings (2)_1_2007.04.13 (RSRI)_DF's 2 4" xfId="30874" xr:uid="{9011DA73-8FC2-48C2-BFF0-E4E3C718F0E3}"/>
    <cellStyle name="s_Earnings (2)_1_2007.04.13 (RSRI)_DF's 2 5" xfId="26248" xr:uid="{1E01FF38-5D95-4B4D-9DD0-C9C86B6189F2}"/>
    <cellStyle name="s_Earnings (2)_1_2007.04.13 (RSRI)_DF's 2 6" xfId="34580" xr:uid="{51F19FF4-CA11-448E-B1EB-0162ABA83900}"/>
    <cellStyle name="s_Earnings (2)_1_2007.04.13 (RSRI)_DF's 3" xfId="10391" xr:uid="{533AA8E9-0870-4D7F-B989-2449ACB5AAFC}"/>
    <cellStyle name="s_Earnings (2)_1_2007.04.13 (RSRI)_DF's 3 2" xfId="11969" xr:uid="{9CC60319-1D8B-4411-9386-6733F28D88C3}"/>
    <cellStyle name="s_Earnings (2)_1_2007.04.13 (RSRI)_DF's 3 2 2" xfId="23211" xr:uid="{529F2758-15A5-4245-A4DA-4EC6E4C464D5}"/>
    <cellStyle name="s_Earnings (2)_1_2007.04.13 (RSRI)_DF's 3 2 3" xfId="26914" xr:uid="{7FD7F090-4A0B-4899-AEA3-8B8E0112E2B2}"/>
    <cellStyle name="s_Earnings (2)_1_2007.04.13 (RSRI)_DF's 3 2 4" xfId="25975" xr:uid="{5565DE98-1064-4274-8BD4-7A3966644DBB}"/>
    <cellStyle name="s_Earnings (2)_1_2007.04.13 (RSRI)_DF's 3 2 5" xfId="22989" xr:uid="{D28325F1-1BCD-43B4-9F8F-E6DADB16DE5B}"/>
    <cellStyle name="s_Earnings (2)_1_2007.04.13 (RSRI)_DF's 3 2 6" xfId="22045" xr:uid="{9F3D1DC2-CC7E-4C12-914E-BB06DE449E4B}"/>
    <cellStyle name="s_Earnings (2)_1_2007.04.13 (RSRI)_EVOLUÇÃO OBRA" xfId="5385" xr:uid="{E1E3FFDB-49DB-47B0-8ECD-0AE9DA293887}"/>
    <cellStyle name="s_Earnings (2)_1_2007.04.13 (RSRI)_EVOLUÇÃO OBRA 2" xfId="9670" xr:uid="{B008EAA1-B9BB-42F1-95B7-64682539A902}"/>
    <cellStyle name="s_Earnings (2)_1_2007.04.13 (RSRI)_EVOLUÇÃO OBRA 2 2" xfId="21377" xr:uid="{CA03A8FC-9AEC-41D5-B71C-2BB54C104B1F}"/>
    <cellStyle name="s_Earnings (2)_1_2007.04.13 (RSRI)_EVOLUÇÃO OBRA 2 3" xfId="25119" xr:uid="{35AD975E-EA88-4164-8245-9341D91B06F1}"/>
    <cellStyle name="s_Earnings (2)_1_2007.04.13 (RSRI)_EVOLUÇÃO OBRA 2 4" xfId="25102" xr:uid="{4D163209-D0E6-4629-8D38-0EB2345410DC}"/>
    <cellStyle name="s_Earnings (2)_1_2007.04.13 (RSRI)_EVOLUÇÃO OBRA 2 5" xfId="21316" xr:uid="{2338EBB5-647E-4134-BB2D-48F64411C399}"/>
    <cellStyle name="s_Earnings (2)_1_2007.04.13 (RSRI)_EVOLUÇÃO OBRA 2 6" xfId="34137" xr:uid="{3AC8A946-E3D8-4F91-9F56-87942B4ACB48}"/>
    <cellStyle name="s_Earnings (2)_1_2007.04.13 (RSRI)_EVOLUÇÃO OBRA 3" xfId="11404" xr:uid="{32171547-C495-4018-AC73-B9F3D23E442A}"/>
    <cellStyle name="s_Earnings (2)_1_2007.04.13 (RSRI)_EVOLUÇÃO OBRA 3 2" xfId="12962" xr:uid="{B80DFDDE-5803-4AF4-9FDB-25401B8F8C9B}"/>
    <cellStyle name="s_Earnings (2)_1_2007.04.13 (RSRI)_EVOLUÇÃO OBRA 3 2 2" xfId="24204" xr:uid="{080B374C-6F3F-45D5-8F2D-45872674B929}"/>
    <cellStyle name="s_Earnings (2)_1_2007.04.13 (RSRI)_EVOLUÇÃO OBRA 3 2 3" xfId="27905" xr:uid="{5BFBC5F1-EC5C-42DA-8C6F-C257765A7D4D}"/>
    <cellStyle name="s_Earnings (2)_1_2007.04.13 (RSRI)_EVOLUÇÃO OBRA 3 2 4" xfId="26716" xr:uid="{399D6F45-4F0A-4A17-B0A3-F5A88C64E13D}"/>
    <cellStyle name="s_Earnings (2)_1_2007.04.13 (RSRI)_EVOLUÇÃO OBRA 3 2 5" xfId="22215" xr:uid="{7CD19C83-4F93-478D-B015-FA62276A5B2E}"/>
    <cellStyle name="s_Earnings (2)_1_2007.04.13 (RSRI)_EVOLUÇÃO OBRA 3 2 6" xfId="34389" xr:uid="{133DFA7E-9759-4EED-9D28-B931BFC3FF72}"/>
    <cellStyle name="s_Earnings (2)_1_2007.04.13 (RSRI)_VSO-4T08-2008.12.02" xfId="4387" xr:uid="{34BC8004-0EE8-4720-8A02-787151BD5049}"/>
    <cellStyle name="s_Earnings (2)_1_2007.04.13 (RSRI)_VSO-4T08-2008.12.02 2" xfId="8890" xr:uid="{ACD0C030-59C7-4BBF-A390-7A9C7D9C4E96}"/>
    <cellStyle name="s_Earnings (2)_1_2007.04.13 (RSRI)_VSO-4T08-2008.12.02 2 2" xfId="20629" xr:uid="{E9A8BBBC-9EC2-41CB-849D-AE5A86F3C0CF}"/>
    <cellStyle name="s_Earnings (2)_1_2007.04.13 (RSRI)_VSO-4T08-2008.12.02 2 3" xfId="18714" xr:uid="{C82426B5-1BF9-4DAC-9C2B-8103DCB59FE4}"/>
    <cellStyle name="s_Earnings (2)_1_2007.04.13 (RSRI)_VSO-4T08-2008.12.02 2 4" xfId="30486" xr:uid="{64317C1C-2A08-45C8-8B0D-2D28113A3D0A}"/>
    <cellStyle name="s_Earnings (2)_1_2007.04.13 (RSRI)_VSO-4T08-2008.12.02 2 5" xfId="30155" xr:uid="{E8F9D6A4-F1AF-4632-A3EE-0DCAA19BF059}"/>
    <cellStyle name="s_Earnings (2)_1_2007.04.13 (RSRI)_VSO-4T08-2008.12.02 2 6" xfId="22848" xr:uid="{801D24F1-47AE-48B2-A1D6-F9EF7A837CE4}"/>
    <cellStyle name="s_Earnings (2)_1_2007.04.13 (RSRI)_VSO-4T08-2008.12.02 3" xfId="36044" xr:uid="{8650A26B-1A55-4FE5-B093-EB07BDA85E41}"/>
    <cellStyle name="s_Earnings (2)_1_2007.07.13 (RSRI)" xfId="987" xr:uid="{5B2FE0F0-A784-4674-AF90-C57D7D2EC800}"/>
    <cellStyle name="s_Earnings (2)_1_2007.07.13 (RSRI) 2" xfId="6186" xr:uid="{ABD50075-F523-419B-BF95-F1F2F0EED555}"/>
    <cellStyle name="s_Earnings (2)_1_2007.07.13 (RSRI) 2 2" xfId="18161" xr:uid="{7FEDEFB2-1FF3-4334-BCBF-743549FDCA45}"/>
    <cellStyle name="s_Earnings (2)_1_2007.07.13 (RSRI) 2 3" xfId="21262" xr:uid="{E5F67114-07DF-4281-BF93-A1C2E1F931B3}"/>
    <cellStyle name="s_Earnings (2)_1_2007.07.13 (RSRI) 2 4" xfId="22262" xr:uid="{6D209ABE-E534-4106-91E4-F1BFFB2FB82F}"/>
    <cellStyle name="s_Earnings (2)_1_2007.07.13 (RSRI) 2 5" xfId="22227" xr:uid="{AE47CCB2-0E4C-4436-8237-6464B16ED22C}"/>
    <cellStyle name="s_Earnings (2)_1_2007.07.13 (RSRI) 2 6" xfId="15311" xr:uid="{5E275DD0-65A0-485A-A1CE-E7BBB004963E}"/>
    <cellStyle name="s_Earnings (2)_1_2007.07.13 (RSRI) 3" xfId="36045" xr:uid="{8D5BCF85-769E-4907-9F2C-FBC7D5BCE1DC}"/>
    <cellStyle name="s_Earnings (2)_1_2007.07.13 (RSRI)_BALANÇO" xfId="3394" xr:uid="{5AAB7357-BC62-4CE5-9FC6-40DA4E881095}"/>
    <cellStyle name="s_Earnings (2)_1_2007.07.13 (RSRI)_BALANÇO 2" xfId="8179" xr:uid="{CC4D6DAB-730A-459A-9985-D925A0125651}"/>
    <cellStyle name="s_Earnings (2)_1_2007.07.13 (RSRI)_BALANÇO 2 2" xfId="19995" xr:uid="{8E391A14-E999-4A6B-A385-8F172CA1198A}"/>
    <cellStyle name="s_Earnings (2)_1_2007.07.13 (RSRI)_BALANÇO 2 3" xfId="21057" xr:uid="{387FB8AE-03CC-471B-8132-2C7EB31FAA8B}"/>
    <cellStyle name="s_Earnings (2)_1_2007.07.13 (RSRI)_BALANÇO 2 4" xfId="30203" xr:uid="{2B22AAF5-5A31-4F0A-9CC5-B658A17C7DC7}"/>
    <cellStyle name="s_Earnings (2)_1_2007.07.13 (RSRI)_BALANÇO 2 5" xfId="21511" xr:uid="{DC7E0D37-9DC3-4879-8A73-B1062153A06C}"/>
    <cellStyle name="s_Earnings (2)_1_2007.07.13 (RSRI)_BALANÇO 2 6" xfId="30511" xr:uid="{656643AD-2DC2-4142-9C22-D61ADC1FFD18}"/>
    <cellStyle name="s_Earnings (2)_1_2007.07.13 (RSRI)_BALANÇO 3" xfId="10892" xr:uid="{730CD043-C570-4467-AC7D-169E1C379D37}"/>
    <cellStyle name="s_Earnings (2)_1_2007.07.13 (RSRI)_BALANÇO 3 2" xfId="12463" xr:uid="{45EB51EC-5EC1-4CDF-B6AB-EF53CCC9B1FF}"/>
    <cellStyle name="s_Earnings (2)_1_2007.07.13 (RSRI)_BALANÇO 3 2 2" xfId="23705" xr:uid="{9E40CB0B-9500-4537-BAB1-079E0C603656}"/>
    <cellStyle name="s_Earnings (2)_1_2007.07.13 (RSRI)_BALANÇO 3 2 3" xfId="27408" xr:uid="{E61A0AF4-6C9C-4CFB-B994-4278BB8F0FE3}"/>
    <cellStyle name="s_Earnings (2)_1_2007.07.13 (RSRI)_BALANÇO 3 2 4" xfId="17897" xr:uid="{91D9B631-E74D-41A0-993E-768175E3DA8D}"/>
    <cellStyle name="s_Earnings (2)_1_2007.07.13 (RSRI)_BALANÇO 3 2 5" xfId="31244" xr:uid="{54B93D85-000A-4230-A8C2-44171CC247D9}"/>
    <cellStyle name="s_Earnings (2)_1_2007.07.13 (RSRI)_BALANÇO 3 2 6" xfId="17508" xr:uid="{2DA93BB3-588A-4FA4-A85B-1AC460C66C08}"/>
    <cellStyle name="s_Earnings (2)_1_2007.07.13 (RSRI)_DF's" xfId="2378" xr:uid="{7715BC13-6E6A-4667-9BC3-2E5A5E5BC836}"/>
    <cellStyle name="s_Earnings (2)_1_2007.07.13 (RSRI)_DF's 2" xfId="7163" xr:uid="{634D03E8-5D39-4180-B741-973C50B03B22}"/>
    <cellStyle name="s_Earnings (2)_1_2007.07.13 (RSRI)_DF's 2 2" xfId="19094" xr:uid="{96023F6A-7FC3-4D0B-AA80-D563E9D5AE43}"/>
    <cellStyle name="s_Earnings (2)_1_2007.07.13 (RSRI)_DF's 2 3" xfId="13865" xr:uid="{312A93A0-CD72-4717-9B0B-260143FE2777}"/>
    <cellStyle name="s_Earnings (2)_1_2007.07.13 (RSRI)_DF's 2 4" xfId="29861" xr:uid="{4A5DC5CD-81D5-476A-8DB8-2B823522D8FC}"/>
    <cellStyle name="s_Earnings (2)_1_2007.07.13 (RSRI)_DF's 2 5" xfId="29368" xr:uid="{DD511091-3EA4-4D14-94E1-B58533DDDE9C}"/>
    <cellStyle name="s_Earnings (2)_1_2007.07.13 (RSRI)_DF's 2 6" xfId="34395" xr:uid="{CD2AF319-72BC-42E3-A1E3-C2C231822903}"/>
    <cellStyle name="s_Earnings (2)_1_2007.07.13 (RSRI)_DF's 3" xfId="10392" xr:uid="{9FF485B3-4C19-4BB8-9EE6-150DF74312E9}"/>
    <cellStyle name="s_Earnings (2)_1_2007.07.13 (RSRI)_DF's 3 2" xfId="11970" xr:uid="{ED27AB1A-CA1A-45FA-A6B9-4587C204F567}"/>
    <cellStyle name="s_Earnings (2)_1_2007.07.13 (RSRI)_DF's 3 2 2" xfId="23212" xr:uid="{32440400-3186-4C81-95E7-7AB3B487B443}"/>
    <cellStyle name="s_Earnings (2)_1_2007.07.13 (RSRI)_DF's 3 2 3" xfId="26915" xr:uid="{E76A792C-32C4-47BE-98FB-CDF16458BF79}"/>
    <cellStyle name="s_Earnings (2)_1_2007.07.13 (RSRI)_DF's 3 2 4" xfId="26499" xr:uid="{83760D4A-36E9-4F3A-818B-F13806E4B2B5}"/>
    <cellStyle name="s_Earnings (2)_1_2007.07.13 (RSRI)_DF's 3 2 5" xfId="25961" xr:uid="{1D342197-B43C-4B1F-8EF9-49BD235B1243}"/>
    <cellStyle name="s_Earnings (2)_1_2007.07.13 (RSRI)_DF's 3 2 6" xfId="15475" xr:uid="{800E2148-D487-4981-BF5C-19C7791F52E6}"/>
    <cellStyle name="s_Earnings (2)_1_2007.07.13 (RSRI)_EVOLUÇÃO OBRA" xfId="5386" xr:uid="{C6E4CF22-9545-480B-B673-F7B6FFD7A193}"/>
    <cellStyle name="s_Earnings (2)_1_2007.07.13 (RSRI)_EVOLUÇÃO OBRA 2" xfId="9671" xr:uid="{BEDFBF27-DE30-4440-9B81-7D80F955FBB5}"/>
    <cellStyle name="s_Earnings (2)_1_2007.07.13 (RSRI)_EVOLUÇÃO OBRA 2 2" xfId="21378" xr:uid="{8FE52D39-1AE1-43F1-8D7D-7214927549B9}"/>
    <cellStyle name="s_Earnings (2)_1_2007.07.13 (RSRI)_EVOLUÇÃO OBRA 2 3" xfId="25120" xr:uid="{FC10B8D1-1492-4F74-AECA-80D1A7ECC524}"/>
    <cellStyle name="s_Earnings (2)_1_2007.07.13 (RSRI)_EVOLUÇÃO OBRA 2 4" xfId="16061" xr:uid="{88F33D51-8136-4337-B767-C48563368769}"/>
    <cellStyle name="s_Earnings (2)_1_2007.07.13 (RSRI)_EVOLUÇÃO OBRA 2 5" xfId="32301" xr:uid="{7895A7B7-5AC0-4765-8FF7-69AD44C19667}"/>
    <cellStyle name="s_Earnings (2)_1_2007.07.13 (RSRI)_EVOLUÇÃO OBRA 2 6" xfId="29962" xr:uid="{4107A129-5A9F-4C68-BD0D-9A9B444D6AF0}"/>
    <cellStyle name="s_Earnings (2)_1_2007.07.13 (RSRI)_EVOLUÇÃO OBRA 3" xfId="11405" xr:uid="{4A7F0730-7DB6-4FB3-88D0-A5053B503950}"/>
    <cellStyle name="s_Earnings (2)_1_2007.07.13 (RSRI)_EVOLUÇÃO OBRA 3 2" xfId="12963" xr:uid="{BA076124-37CA-455C-8807-44D733041376}"/>
    <cellStyle name="s_Earnings (2)_1_2007.07.13 (RSRI)_EVOLUÇÃO OBRA 3 2 2" xfId="24205" xr:uid="{4AE0EE64-3C5B-4957-AA0F-46E66C80A610}"/>
    <cellStyle name="s_Earnings (2)_1_2007.07.13 (RSRI)_EVOLUÇÃO OBRA 3 2 3" xfId="27906" xr:uid="{AF50EE80-9CE1-4ABA-8A3F-96FB48581BE6}"/>
    <cellStyle name="s_Earnings (2)_1_2007.07.13 (RSRI)_EVOLUÇÃO OBRA 3 2 4" xfId="20010" xr:uid="{A9386B15-16F5-4461-84F8-F87C08475997}"/>
    <cellStyle name="s_Earnings (2)_1_2007.07.13 (RSRI)_EVOLUÇÃO OBRA 3 2 5" xfId="32862" xr:uid="{1E3ED570-F1C0-44DC-931A-BAA13F28C75C}"/>
    <cellStyle name="s_Earnings (2)_1_2007.07.13 (RSRI)_EVOLUÇÃO OBRA 3 2 6" xfId="33234" xr:uid="{714C6E23-1D3A-4745-BF79-FAD09B84EC07}"/>
    <cellStyle name="s_Earnings (2)_1_2007.07.13 (RSRI)_VSO-4T08-2008.12.02" xfId="4388" xr:uid="{4319D38B-E888-41F0-BCC1-D023F6B0521B}"/>
    <cellStyle name="s_Earnings (2)_1_2007.07.13 (RSRI)_VSO-4T08-2008.12.02 2" xfId="8891" xr:uid="{A2447159-F117-46FA-82C8-24E3B2FFF001}"/>
    <cellStyle name="s_Earnings (2)_1_2007.07.13 (RSRI)_VSO-4T08-2008.12.02 2 2" xfId="20630" xr:uid="{DC34242D-B76D-48A0-871E-A368A4454A6E}"/>
    <cellStyle name="s_Earnings (2)_1_2007.07.13 (RSRI)_VSO-4T08-2008.12.02 2 3" xfId="14857" xr:uid="{553A1C28-F835-40D9-BC6D-E30E7382A7DD}"/>
    <cellStyle name="s_Earnings (2)_1_2007.07.13 (RSRI)_VSO-4T08-2008.12.02 2 4" xfId="29483" xr:uid="{B548307B-2350-4B8A-A172-F926AA39F506}"/>
    <cellStyle name="s_Earnings (2)_1_2007.07.13 (RSRI)_VSO-4T08-2008.12.02 2 5" xfId="17504" xr:uid="{8CDCF34F-F987-4A9A-8A4B-DF6B40091313}"/>
    <cellStyle name="s_Earnings (2)_1_2007.07.13 (RSRI)_VSO-4T08-2008.12.02 2 6" xfId="31266" xr:uid="{6397FD98-54F3-4A0E-849D-C90CC862E2A9}"/>
    <cellStyle name="s_Earnings (2)_1_2007.07.13 (RSRI)_VSO-4T08-2008.12.02 3" xfId="36046" xr:uid="{CB230F69-4F25-4DFE-81E5-60202C7714B6}"/>
    <cellStyle name="s_Earnings (2)_2007.04.13 (RSRI)" xfId="988" xr:uid="{5A61361E-C5CE-41FD-9C25-0073AEF1575E}"/>
    <cellStyle name="s_Earnings (2)_2007.04.13 (RSRI) 2" xfId="6187" xr:uid="{B62EB411-CC46-440F-8489-617226BA4C20}"/>
    <cellStyle name="s_Earnings (2)_2007.04.13 (RSRI) 2 2" xfId="18162" xr:uid="{A2584B03-869D-4F19-AB7F-FAEFCA965C75}"/>
    <cellStyle name="s_Earnings (2)_2007.04.13 (RSRI) 2 3" xfId="17420" xr:uid="{73927241-8D73-4710-A257-63E72D477C86}"/>
    <cellStyle name="s_Earnings (2)_2007.04.13 (RSRI) 2 4" xfId="28848" xr:uid="{F19F47B1-5D42-470B-B58D-675F0F31100B}"/>
    <cellStyle name="s_Earnings (2)_2007.04.13 (RSRI) 2 5" xfId="16075" xr:uid="{8F4309DC-3D2C-43AA-BD46-DF67DCD5AF76}"/>
    <cellStyle name="s_Earnings (2)_2007.04.13 (RSRI) 2 6" xfId="15371" xr:uid="{E15F5C91-8EB1-4C63-868A-2832A5DB4082}"/>
    <cellStyle name="s_Earnings (2)_2007.04.13 (RSRI) 3" xfId="36047" xr:uid="{46046968-B034-4B46-8E9B-03B646876304}"/>
    <cellStyle name="s_Earnings (2)_2007.04.13 (RSRI)_BALANÇO" xfId="3395" xr:uid="{BA291FAC-0375-43D2-8364-8BB57F583049}"/>
    <cellStyle name="s_Earnings (2)_2007.04.13 (RSRI)_BALANÇO 2" xfId="8180" xr:uid="{8D7E8EB4-517D-46EC-A58C-5FC4780B96AA}"/>
    <cellStyle name="s_Earnings (2)_2007.04.13 (RSRI)_BALANÇO 2 2" xfId="19996" xr:uid="{BC34431E-0C4E-4B43-A15B-2A53536B99A2}"/>
    <cellStyle name="s_Earnings (2)_2007.04.13 (RSRI)_BALANÇO 2 3" xfId="17228" xr:uid="{F6F605B8-0A7D-4CD3-806E-667DB36520AC}"/>
    <cellStyle name="s_Earnings (2)_2007.04.13 (RSRI)_BALANÇO 2 4" xfId="29196" xr:uid="{FD434146-5F55-4704-ADB3-BEEF086E6C16}"/>
    <cellStyle name="s_Earnings (2)_2007.04.13 (RSRI)_BALANÇO 2 5" xfId="22561" xr:uid="{7A11EF8D-82A6-4EE9-B7F4-FC015210D664}"/>
    <cellStyle name="s_Earnings (2)_2007.04.13 (RSRI)_BALANÇO 2 6" xfId="32691" xr:uid="{BCEF96CC-789C-4239-925E-CAE3C9EB7299}"/>
    <cellStyle name="s_Earnings (2)_2007.04.13 (RSRI)_BALANÇO 3" xfId="10893" xr:uid="{35A51EE6-834E-4F83-A5F1-26A904B8609E}"/>
    <cellStyle name="s_Earnings (2)_2007.04.13 (RSRI)_BALANÇO 3 2" xfId="12464" xr:uid="{6F5F9AFB-D61D-4DD8-AF86-29A245762E1F}"/>
    <cellStyle name="s_Earnings (2)_2007.04.13 (RSRI)_BALANÇO 3 2 2" xfId="23706" xr:uid="{0D5BE897-A3D8-407F-BE75-CD1E1327A3B0}"/>
    <cellStyle name="s_Earnings (2)_2007.04.13 (RSRI)_BALANÇO 3 2 3" xfId="27409" xr:uid="{C3FD9338-DF04-47F4-BA2A-7C306E4C2BDA}"/>
    <cellStyle name="s_Earnings (2)_2007.04.13 (RSRI)_BALANÇO 3 2 4" xfId="16772" xr:uid="{F98F1706-7647-48A0-9799-3E703EB566B2}"/>
    <cellStyle name="s_Earnings (2)_2007.04.13 (RSRI)_BALANÇO 3 2 5" xfId="25693" xr:uid="{583BC12E-E4D5-42CD-8352-9B5CF9F41590}"/>
    <cellStyle name="s_Earnings (2)_2007.04.13 (RSRI)_BALANÇO 3 2 6" xfId="34173" xr:uid="{BC721375-14D9-457F-B1A0-41E70D632A3A}"/>
    <cellStyle name="s_Earnings (2)_2007.04.13 (RSRI)_DF's" xfId="2379" xr:uid="{AE9492D5-54FC-452A-9E1A-C33AB3FFF067}"/>
    <cellStyle name="s_Earnings (2)_2007.04.13 (RSRI)_DF's 2" xfId="7164" xr:uid="{06236366-B5D7-4F2D-87DB-70DD6D5912FE}"/>
    <cellStyle name="s_Earnings (2)_2007.04.13 (RSRI)_DF's 2 2" xfId="19095" xr:uid="{553A339F-9536-4A3B-A9A7-C1ED98A6230B}"/>
    <cellStyle name="s_Earnings (2)_2007.04.13 (RSRI)_DF's 2 3" xfId="13864" xr:uid="{9DD24329-A976-4CD9-BA87-692C906989B1}"/>
    <cellStyle name="s_Earnings (2)_2007.04.13 (RSRI)_DF's 2 4" xfId="28784" xr:uid="{0932D267-F0C0-4C28-9D52-C9F4ACAB63F5}"/>
    <cellStyle name="s_Earnings (2)_2007.04.13 (RSRI)_DF's 2 5" xfId="30548" xr:uid="{E730785B-1420-4872-934F-B16FBDB05D0A}"/>
    <cellStyle name="s_Earnings (2)_2007.04.13 (RSRI)_DF's 2 6" xfId="29693" xr:uid="{52BF4A09-2BC2-40A2-BAE1-8069BB82177A}"/>
    <cellStyle name="s_Earnings (2)_2007.04.13 (RSRI)_DF's 3" xfId="10393" xr:uid="{E94505D5-BABB-4961-85D4-83259933592D}"/>
    <cellStyle name="s_Earnings (2)_2007.04.13 (RSRI)_DF's 3 2" xfId="11971" xr:uid="{80272DDE-F38F-477F-A573-1AAD3C1443BB}"/>
    <cellStyle name="s_Earnings (2)_2007.04.13 (RSRI)_DF's 3 2 2" xfId="23213" xr:uid="{A01AC928-C2E1-4610-B92D-A7F3C31D8CD7}"/>
    <cellStyle name="s_Earnings (2)_2007.04.13 (RSRI)_DF's 3 2 3" xfId="26916" xr:uid="{ECF9BB53-EC37-4798-8565-764244FAD1D6}"/>
    <cellStyle name="s_Earnings (2)_2007.04.13 (RSRI)_DF's 3 2 4" xfId="28499" xr:uid="{D879D6CB-999F-46D1-8E73-E75D037B8AE5}"/>
    <cellStyle name="s_Earnings (2)_2007.04.13 (RSRI)_DF's 3 2 5" xfId="17241" xr:uid="{1EA08210-FE7B-4A38-8625-DAE17FE36831}"/>
    <cellStyle name="s_Earnings (2)_2007.04.13 (RSRI)_DF's 3 2 6" xfId="15382" xr:uid="{25DFF2E5-F0C7-411D-A3F5-582A98EABCB3}"/>
    <cellStyle name="s_Earnings (2)_2007.04.13 (RSRI)_EVOLUÇÃO OBRA" xfId="5387" xr:uid="{D6164A75-B877-46F9-A225-68322A28196E}"/>
    <cellStyle name="s_Earnings (2)_2007.04.13 (RSRI)_EVOLUÇÃO OBRA 2" xfId="9672" xr:uid="{03CF9557-71EF-4B72-A6DF-F8B2556352C5}"/>
    <cellStyle name="s_Earnings (2)_2007.04.13 (RSRI)_EVOLUÇÃO OBRA 2 2" xfId="21379" xr:uid="{35199DDE-A2AB-45D0-A287-C1577ED7EAD5}"/>
    <cellStyle name="s_Earnings (2)_2007.04.13 (RSRI)_EVOLUÇÃO OBRA 2 3" xfId="25121" xr:uid="{534CF878-909E-4B25-B94E-B8A9E08799A7}"/>
    <cellStyle name="s_Earnings (2)_2007.04.13 (RSRI)_EVOLUÇÃO OBRA 2 4" xfId="25429" xr:uid="{D79250F1-20F6-4B8C-A59C-3E04F0BE52A5}"/>
    <cellStyle name="s_Earnings (2)_2007.04.13 (RSRI)_EVOLUÇÃO OBRA 2 5" xfId="14668" xr:uid="{238992CA-9B0D-4F8A-9CDC-C7131390E67B}"/>
    <cellStyle name="s_Earnings (2)_2007.04.13 (RSRI)_EVOLUÇÃO OBRA 2 6" xfId="34787" xr:uid="{67C5DD60-2BA3-4C59-A858-C7D223A6FE61}"/>
    <cellStyle name="s_Earnings (2)_2007.04.13 (RSRI)_EVOLUÇÃO OBRA 3" xfId="11406" xr:uid="{35C75FFA-8F89-407D-A348-F050CAE80D3C}"/>
    <cellStyle name="s_Earnings (2)_2007.04.13 (RSRI)_EVOLUÇÃO OBRA 3 2" xfId="12964" xr:uid="{6BCCC315-1F3D-4F4F-A9AB-06B016D0770B}"/>
    <cellStyle name="s_Earnings (2)_2007.04.13 (RSRI)_EVOLUÇÃO OBRA 3 2 2" xfId="24206" xr:uid="{CABABA33-6478-4D14-A6D1-A8484B9ED8C7}"/>
    <cellStyle name="s_Earnings (2)_2007.04.13 (RSRI)_EVOLUÇÃO OBRA 3 2 3" xfId="27907" xr:uid="{48493EC2-AFE0-4D81-A6AC-E7FE7E0634D3}"/>
    <cellStyle name="s_Earnings (2)_2007.04.13 (RSRI)_EVOLUÇÃO OBRA 3 2 4" xfId="17797" xr:uid="{EA8A69FD-154B-4C8C-AE5C-AB69725BF908}"/>
    <cellStyle name="s_Earnings (2)_2007.04.13 (RSRI)_EVOLUÇÃO OBRA 3 2 5" xfId="14463" xr:uid="{7A2FD627-A311-41BF-94C2-0BDB2954FEFF}"/>
    <cellStyle name="s_Earnings (2)_2007.04.13 (RSRI)_EVOLUÇÃO OBRA 3 2 6" xfId="33819" xr:uid="{32A52918-E67A-49A1-AC04-07DCDD3FB187}"/>
    <cellStyle name="s_Earnings (2)_2007.04.13 (RSRI)_VSO-4T08-2008.12.02" xfId="4389" xr:uid="{C67577EF-67C5-49DB-9FCA-2D5A54D6CEE2}"/>
    <cellStyle name="s_Earnings (2)_2007.04.13 (RSRI)_VSO-4T08-2008.12.02 2" xfId="8892" xr:uid="{CFB58DBE-22D3-4499-9628-EED1F07F6291}"/>
    <cellStyle name="s_Earnings (2)_2007.04.13 (RSRI)_VSO-4T08-2008.12.02 2 2" xfId="20631" xr:uid="{45687749-779E-4386-8B02-D99B71002A61}"/>
    <cellStyle name="s_Earnings (2)_2007.04.13 (RSRI)_VSO-4T08-2008.12.02 2 3" xfId="19614" xr:uid="{FCE8ED77-02C5-4844-A240-A78C79DADCB3}"/>
    <cellStyle name="s_Earnings (2)_2007.04.13 (RSRI)_VSO-4T08-2008.12.02 2 4" xfId="16915" xr:uid="{2E1D7B44-ABE6-4492-A068-151B4F5B5CB9}"/>
    <cellStyle name="s_Earnings (2)_2007.04.13 (RSRI)_VSO-4T08-2008.12.02 2 5" xfId="32198" xr:uid="{D4E4FD1F-0427-4351-A3A8-46621BB12D41}"/>
    <cellStyle name="s_Earnings (2)_2007.04.13 (RSRI)_VSO-4T08-2008.12.02 2 6" xfId="16084" xr:uid="{8AB0E6EB-A9CB-42E3-8CDE-08BBE52BEF8E}"/>
    <cellStyle name="s_Earnings (2)_2007.04.13 (RSRI)_VSO-4T08-2008.12.02 3" xfId="36048" xr:uid="{848C33D5-FFFA-46EA-B550-8C687725D7FE}"/>
    <cellStyle name="s_Earnings (2)_2007.07.13 (RSRI)" xfId="989" xr:uid="{EDE8E864-7073-4AA9-93FB-1EA172F16293}"/>
    <cellStyle name="s_Earnings (2)_2007.07.13 (RSRI) 2" xfId="6188" xr:uid="{5213AB94-F162-4F24-8CEB-BC5B7260FEA4}"/>
    <cellStyle name="s_Earnings (2)_2007.07.13 (RSRI) 2 2" xfId="18163" xr:uid="{D443FE2A-A63A-4E1D-8045-F03904C6D3A1}"/>
    <cellStyle name="s_Earnings (2)_2007.07.13 (RSRI) 2 3" xfId="18978" xr:uid="{414EC750-83A4-4158-9BF1-0DFE5A4BB8A3}"/>
    <cellStyle name="s_Earnings (2)_2007.07.13 (RSRI) 2 4" xfId="26437" xr:uid="{DE7EE9F8-BB5E-4742-90EC-47652C4A700F}"/>
    <cellStyle name="s_Earnings (2)_2007.07.13 (RSRI) 2 5" xfId="16881" xr:uid="{15A6E220-8EF2-4FA9-93BD-45BD8B9CA11C}"/>
    <cellStyle name="s_Earnings (2)_2007.07.13 (RSRI) 2 6" xfId="33915" xr:uid="{92E79C9A-DD7F-45F0-AD12-7B616F431453}"/>
    <cellStyle name="s_Earnings (2)_2007.07.13 (RSRI) 3" xfId="36049" xr:uid="{149A95EE-5278-4F99-8ED9-CE50BB5D6021}"/>
    <cellStyle name="s_Earnings (2)_2007.07.13 (RSRI)_BALANÇO" xfId="3396" xr:uid="{012D2E57-AAED-4BD0-B1E5-B15F4B711EDC}"/>
    <cellStyle name="s_Earnings (2)_2007.07.13 (RSRI)_BALANÇO 2" xfId="8181" xr:uid="{C843F8CF-B266-4F79-A4BB-6AF2B793115B}"/>
    <cellStyle name="s_Earnings (2)_2007.07.13 (RSRI)_BALANÇO 2 2" xfId="19997" xr:uid="{F1C36601-BF38-4D6E-B95A-920549D94A1B}"/>
    <cellStyle name="s_Earnings (2)_2007.07.13 (RSRI)_BALANÇO 2 3" xfId="18783" xr:uid="{BB14D0FA-CCC9-414A-9D90-6D59814E27D2}"/>
    <cellStyle name="s_Earnings (2)_2007.07.13 (RSRI)_BALANÇO 2 4" xfId="19398" xr:uid="{FCCC55E1-7030-4E5B-A338-A3506AD14CC1}"/>
    <cellStyle name="s_Earnings (2)_2007.07.13 (RSRI)_BALANÇO 2 5" xfId="26653" xr:uid="{A516A7FE-1ADC-43EB-8E79-A2F88524ADEB}"/>
    <cellStyle name="s_Earnings (2)_2007.07.13 (RSRI)_BALANÇO 2 6" xfId="29939" xr:uid="{4C9CA9AC-B0FE-420B-B226-7FFD87E8A82F}"/>
    <cellStyle name="s_Earnings (2)_2007.07.13 (RSRI)_BALANÇO 3" xfId="10894" xr:uid="{7A4E835E-40F5-47AD-A8CA-70A482B9564E}"/>
    <cellStyle name="s_Earnings (2)_2007.07.13 (RSRI)_BALANÇO 3 2" xfId="12465" xr:uid="{E4F2A4A4-2CE6-42E2-B99B-45638D066C28}"/>
    <cellStyle name="s_Earnings (2)_2007.07.13 (RSRI)_BALANÇO 3 2 2" xfId="23707" xr:uid="{79426AF1-FE21-40C7-838B-8662A1C991FA}"/>
    <cellStyle name="s_Earnings (2)_2007.07.13 (RSRI)_BALANÇO 3 2 3" xfId="27410" xr:uid="{23F5E688-2582-4403-B86D-AC6FEBCB74D0}"/>
    <cellStyle name="s_Earnings (2)_2007.07.13 (RSRI)_BALANÇO 3 2 4" xfId="15210" xr:uid="{61DA4987-9095-47C4-81BA-3FE1D0AE251E}"/>
    <cellStyle name="s_Earnings (2)_2007.07.13 (RSRI)_BALANÇO 3 2 5" xfId="32807" xr:uid="{F11D92B8-E288-4D74-B0C0-4BB405DD48A6}"/>
    <cellStyle name="s_Earnings (2)_2007.07.13 (RSRI)_BALANÇO 3 2 6" xfId="34029" xr:uid="{C831545B-F67A-470C-B7F0-D9C84E18F888}"/>
    <cellStyle name="s_Earnings (2)_2007.07.13 (RSRI)_DF's" xfId="2380" xr:uid="{F4F23ADD-1F1D-431D-8E70-43364EC114C1}"/>
    <cellStyle name="s_Earnings (2)_2007.07.13 (RSRI)_DF's 2" xfId="7165" xr:uid="{69AE79D7-4053-40E7-AC24-95463572C171}"/>
    <cellStyle name="s_Earnings (2)_2007.07.13 (RSRI)_DF's 2 2" xfId="19096" xr:uid="{377A63B4-F0CE-4CEF-B768-3F39CA71858D}"/>
    <cellStyle name="s_Earnings (2)_2007.07.13 (RSRI)_DF's 2 3" xfId="16542" xr:uid="{01E52713-0B8B-4A76-9665-9AD65712E5D1}"/>
    <cellStyle name="s_Earnings (2)_2007.07.13 (RSRI)_DF's 2 4" xfId="19068" xr:uid="{68262BAE-15B8-43C2-8339-7CE83232426C}"/>
    <cellStyle name="s_Earnings (2)_2007.07.13 (RSRI)_DF's 2 5" xfId="31855" xr:uid="{8D326492-58F7-47E2-B3E7-12805846A88E}"/>
    <cellStyle name="s_Earnings (2)_2007.07.13 (RSRI)_DF's 2 6" xfId="35020" xr:uid="{8DFB9EEA-343E-428C-8FE1-3C48C103CF48}"/>
    <cellStyle name="s_Earnings (2)_2007.07.13 (RSRI)_DF's 3" xfId="10394" xr:uid="{AE2E385A-5962-4AC2-8202-EB2A2E2AEFAD}"/>
    <cellStyle name="s_Earnings (2)_2007.07.13 (RSRI)_DF's 3 2" xfId="11972" xr:uid="{872EAAD3-D477-46E4-B52E-0FFA0BAB733F}"/>
    <cellStyle name="s_Earnings (2)_2007.07.13 (RSRI)_DF's 3 2 2" xfId="23214" xr:uid="{4AE2BF7A-1097-402B-9171-955E40ACB79C}"/>
    <cellStyle name="s_Earnings (2)_2007.07.13 (RSRI)_DF's 3 2 3" xfId="26917" xr:uid="{86DB93FF-4292-4705-BBA9-E89CBFA1C614}"/>
    <cellStyle name="s_Earnings (2)_2007.07.13 (RSRI)_DF's 3 2 4" xfId="22954" xr:uid="{5A524D39-BED8-4E85-BD85-0A3990435723}"/>
    <cellStyle name="s_Earnings (2)_2007.07.13 (RSRI)_DF's 3 2 5" xfId="33469" xr:uid="{9323C81F-40F3-419A-9115-9D154A133383}"/>
    <cellStyle name="s_Earnings (2)_2007.07.13 (RSRI)_DF's 3 2 6" xfId="34350" xr:uid="{8E4BB593-28A1-4C45-A42F-4BA034F2B05D}"/>
    <cellStyle name="s_Earnings (2)_2007.07.13 (RSRI)_EVOLUÇÃO OBRA" xfId="5388" xr:uid="{6CE723FB-8A35-4006-BBFE-382AD1122E30}"/>
    <cellStyle name="s_Earnings (2)_2007.07.13 (RSRI)_EVOLUÇÃO OBRA 2" xfId="9673" xr:uid="{219038BA-4260-434D-B726-54F7DB22B893}"/>
    <cellStyle name="s_Earnings (2)_2007.07.13 (RSRI)_EVOLUÇÃO OBRA 2 2" xfId="21380" xr:uid="{50039237-668C-47ED-AB39-23D7E30E967A}"/>
    <cellStyle name="s_Earnings (2)_2007.07.13 (RSRI)_EVOLUÇÃO OBRA 2 3" xfId="25122" xr:uid="{6929A37C-D419-49E5-8455-4B9DF6ED7DC2}"/>
    <cellStyle name="s_Earnings (2)_2007.07.13 (RSRI)_EVOLUÇÃO OBRA 2 4" xfId="16999" xr:uid="{21B1CA57-1990-470D-B8FF-D767394C1FBE}"/>
    <cellStyle name="s_Earnings (2)_2007.07.13 (RSRI)_EVOLUÇÃO OBRA 2 5" xfId="15327" xr:uid="{5C286705-3092-4427-BE23-C4F05C8AD1FA}"/>
    <cellStyle name="s_Earnings (2)_2007.07.13 (RSRI)_EVOLUÇÃO OBRA 2 6" xfId="33858" xr:uid="{5DDEFF98-4C43-4D5E-935B-63AFD6BF639F}"/>
    <cellStyle name="s_Earnings (2)_2007.07.13 (RSRI)_EVOLUÇÃO OBRA 3" xfId="11407" xr:uid="{BD600B45-1E59-4447-B92A-5410630E5698}"/>
    <cellStyle name="s_Earnings (2)_2007.07.13 (RSRI)_EVOLUÇÃO OBRA 3 2" xfId="12965" xr:uid="{AC91A98F-0EF8-4BE4-BD8E-6AA1BBA77F72}"/>
    <cellStyle name="s_Earnings (2)_2007.07.13 (RSRI)_EVOLUÇÃO OBRA 3 2 2" xfId="24207" xr:uid="{67CB9F17-6E9E-460C-80FA-489F6B23C394}"/>
    <cellStyle name="s_Earnings (2)_2007.07.13 (RSRI)_EVOLUÇÃO OBRA 3 2 3" xfId="27908" xr:uid="{A9E3A92E-6E04-41DE-B060-FABF918D5717}"/>
    <cellStyle name="s_Earnings (2)_2007.07.13 (RSRI)_EVOLUÇÃO OBRA 3 2 4" xfId="16078" xr:uid="{0121A4EB-2D65-4E54-9E74-AD89030B3094}"/>
    <cellStyle name="s_Earnings (2)_2007.07.13 (RSRI)_EVOLUÇÃO OBRA 3 2 5" xfId="31819" xr:uid="{787BCC69-494D-4D2B-8E88-DC59B96338CF}"/>
    <cellStyle name="s_Earnings (2)_2007.07.13 (RSRI)_EVOLUÇÃO OBRA 3 2 6" xfId="31852" xr:uid="{DAEF397E-7C54-4CB3-B76C-5F3A7874C638}"/>
    <cellStyle name="s_Earnings (2)_2007.07.13 (RSRI)_VSO-4T08-2008.12.02" xfId="4390" xr:uid="{BE935AA8-7643-402A-99E0-304887EFE10D}"/>
    <cellStyle name="s_Earnings (2)_2007.07.13 (RSRI)_VSO-4T08-2008.12.02 2" xfId="8893" xr:uid="{62C6AA94-4D5C-478F-9C41-25B0EE3158DF}"/>
    <cellStyle name="s_Earnings (2)_2007.07.13 (RSRI)_VSO-4T08-2008.12.02 2 2" xfId="20632" xr:uid="{B53A2E92-BB21-4702-88F5-DEC0C5DC032E}"/>
    <cellStyle name="s_Earnings (2)_2007.07.13 (RSRI)_VSO-4T08-2008.12.02 2 3" xfId="15630" xr:uid="{91E72BBE-C341-4127-ABEC-3452645EE121}"/>
    <cellStyle name="s_Earnings (2)_2007.07.13 (RSRI)_VSO-4T08-2008.12.02 2 4" xfId="22499" xr:uid="{EB5AA6BA-4B4E-4A65-ACA1-5E2601B2B8DB}"/>
    <cellStyle name="s_Earnings (2)_2007.07.13 (RSRI)_VSO-4T08-2008.12.02 2 5" xfId="28643" xr:uid="{133D55B3-9B38-44AD-A036-052E26105A6D}"/>
    <cellStyle name="s_Earnings (2)_2007.07.13 (RSRI)_VSO-4T08-2008.12.02 2 6" xfId="33956" xr:uid="{04334FC8-6C3E-449A-AD71-3A46B8F6B3D0}"/>
    <cellStyle name="s_Earnings (2)_2007.07.13 (RSRI)_VSO-4T08-2008.12.02 3" xfId="36050" xr:uid="{FB927811-FCD8-488B-A5D5-20F06D8BC029}"/>
    <cellStyle name="s_Earnings_1" xfId="990" xr:uid="{438C4AF8-E7F0-47FB-A1BB-57C85E6283C5}"/>
    <cellStyle name="s_Earnings_1 2" xfId="6189" xr:uid="{2DB50F8A-E909-45A4-A116-3BDEDEE0CD02}"/>
    <cellStyle name="s_Earnings_1 2 2" xfId="18164" xr:uid="{3B75A3BA-48AC-443D-99E1-C8D150FCF883}"/>
    <cellStyle name="s_Earnings_1 2 3" xfId="15109" xr:uid="{915BFE86-51E5-40AB-BB94-866100D56B4D}"/>
    <cellStyle name="s_Earnings_1 2 4" xfId="25658" xr:uid="{699331D5-38A6-43FC-87D0-D1019ABCFF58}"/>
    <cellStyle name="s_Earnings_1 2 5" xfId="21122" xr:uid="{ED0BD00A-A5D0-49F5-9C72-999D5ABE0387}"/>
    <cellStyle name="s_Earnings_1 2 6" xfId="22874" xr:uid="{3CB60FF3-EFBD-4461-8BF1-95B2A3E06C4F}"/>
    <cellStyle name="s_Earnings_1 3" xfId="36051" xr:uid="{1D451390-B918-4F5D-8D87-01E863F944A6}"/>
    <cellStyle name="s_Earnings_1_2007.04.13 (RSRI)" xfId="991" xr:uid="{93EC81D0-08A6-411F-9918-D53CE7FE1A9D}"/>
    <cellStyle name="s_Earnings_1_2007.04.13 (RSRI) 2" xfId="6190" xr:uid="{162527F3-FB05-4EC8-8AA4-E16AB92EE223}"/>
    <cellStyle name="s_Earnings_1_2007.04.13 (RSRI) 2 2" xfId="18165" xr:uid="{DB7F8EB1-CC27-43AC-99F4-D0AC0E2CB816}"/>
    <cellStyle name="s_Earnings_1_2007.04.13 (RSRI) 2 3" xfId="19875" xr:uid="{9EBBFD0F-CFE2-4E95-A6D8-0EA524D08ABB}"/>
    <cellStyle name="s_Earnings_1_2007.04.13 (RSRI) 2 4" xfId="15936" xr:uid="{7EF481C0-B7ED-461E-8FD2-0DE242AE8D4B}"/>
    <cellStyle name="s_Earnings_1_2007.04.13 (RSRI) 2 5" xfId="28978" xr:uid="{A016E43B-4F8D-4968-BEBE-2D5E6EC4EDD3}"/>
    <cellStyle name="s_Earnings_1_2007.04.13 (RSRI) 2 6" xfId="25050" xr:uid="{75A2C024-81B5-4D12-8B52-A21F9B6C9602}"/>
    <cellStyle name="s_Earnings_1_2007.04.13 (RSRI) 3" xfId="36052" xr:uid="{7DABA4FF-1291-4C5B-A3BF-4CA767E089E6}"/>
    <cellStyle name="s_Earnings_1_2007.04.13 (RSRI)_BALANÇO" xfId="3397" xr:uid="{BAC047AE-78A9-4E7D-9422-04D238C8C0A1}"/>
    <cellStyle name="s_Earnings_1_2007.04.13 (RSRI)_BALANÇO 2" xfId="8182" xr:uid="{325CCA98-8CFA-4DF4-86BF-BAD4CFB16EDC}"/>
    <cellStyle name="s_Earnings_1_2007.04.13 (RSRI)_BALANÇO 2 2" xfId="19998" xr:uid="{C1DE7D77-3C16-4D1B-A2F9-59129391B66C}"/>
    <cellStyle name="s_Earnings_1_2007.04.13 (RSRI)_BALANÇO 2 3" xfId="14923" xr:uid="{326E85E3-E266-408D-9571-C82D5F2C1156}"/>
    <cellStyle name="s_Earnings_1_2007.04.13 (RSRI)_BALANÇO 2 4" xfId="21421" xr:uid="{F19EE3C0-2532-4200-A337-06D13E6F3B70}"/>
    <cellStyle name="s_Earnings_1_2007.04.13 (RSRI)_BALANÇO 2 5" xfId="32238" xr:uid="{ED8C912F-F6C2-4A78-8CBE-E871F4D9ECAD}"/>
    <cellStyle name="s_Earnings_1_2007.04.13 (RSRI)_BALANÇO 2 6" xfId="33115" xr:uid="{DA2E0616-2AED-4D53-9FA7-E5C3D5778B2C}"/>
    <cellStyle name="s_Earnings_1_2007.04.13 (RSRI)_BALANÇO 3" xfId="10895" xr:uid="{DAD12EA7-9D34-46CA-ADA0-D139762D1082}"/>
    <cellStyle name="s_Earnings_1_2007.04.13 (RSRI)_BALANÇO 3 2" xfId="12466" xr:uid="{48E0E0DA-0ECE-4320-B413-2A5A4CF30FCA}"/>
    <cellStyle name="s_Earnings_1_2007.04.13 (RSRI)_BALANÇO 3 2 2" xfId="23708" xr:uid="{BCB71BE1-108E-4274-9CAD-1BFBF477C1D7}"/>
    <cellStyle name="s_Earnings_1_2007.04.13 (RSRI)_BALANÇO 3 2 3" xfId="27411" xr:uid="{0617046D-3F98-416C-ADB0-C09E791E6210}"/>
    <cellStyle name="s_Earnings_1_2007.04.13 (RSRI)_BALANÇO 3 2 4" xfId="26205" xr:uid="{776EEC50-ED32-4AE0-98F2-0A73F648D95F}"/>
    <cellStyle name="s_Earnings_1_2007.04.13 (RSRI)_BALANÇO 3 2 5" xfId="28357" xr:uid="{D2917408-13A9-41CC-8E78-7900FBD6C322}"/>
    <cellStyle name="s_Earnings_1_2007.04.13 (RSRI)_BALANÇO 3 2 6" xfId="34327" xr:uid="{D65D2ABC-4FF4-4CB1-AC92-FFCB6D883E6B}"/>
    <cellStyle name="s_Earnings_1_2007.04.13 (RSRI)_DF's" xfId="2381" xr:uid="{0D7FFF34-0CD4-4DD3-86A7-5D50A93A324A}"/>
    <cellStyle name="s_Earnings_1_2007.04.13 (RSRI)_DF's 2" xfId="7166" xr:uid="{B53F8E90-FE75-4180-ADC7-D2ED727DB3E3}"/>
    <cellStyle name="s_Earnings_1_2007.04.13 (RSRI)_DF's 2 2" xfId="19097" xr:uid="{7BF76606-F69F-4DB1-9254-AC588F5E04A0}"/>
    <cellStyle name="s_Earnings_1_2007.04.13 (RSRI)_DF's 2 3" xfId="21147" xr:uid="{C7CDBABF-88F2-47F7-8C22-E6DD51EC7C27}"/>
    <cellStyle name="s_Earnings_1_2007.04.13 (RSRI)_DF's 2 4" xfId="30236" xr:uid="{1F7A47CA-6B86-48AD-A75A-49848C04DB36}"/>
    <cellStyle name="s_Earnings_1_2007.04.13 (RSRI)_DF's 2 5" xfId="28548" xr:uid="{1FC1B971-4D40-4A50-A6CC-B7A10E6DDA38}"/>
    <cellStyle name="s_Earnings_1_2007.04.13 (RSRI)_DF's 2 6" xfId="33099" xr:uid="{4D308C8D-72B0-4F26-9B7B-3AB5B02CE951}"/>
    <cellStyle name="s_Earnings_1_2007.04.13 (RSRI)_DF's 3" xfId="10395" xr:uid="{36F2ED0F-457B-4B62-BDF7-0DDADD016CE4}"/>
    <cellStyle name="s_Earnings_1_2007.04.13 (RSRI)_DF's 3 2" xfId="11973" xr:uid="{691F2F34-CEE2-4774-BF05-6D836194EEA8}"/>
    <cellStyle name="s_Earnings_1_2007.04.13 (RSRI)_DF's 3 2 2" xfId="23215" xr:uid="{38073CDA-6364-42D0-87E3-D8774E4E9980}"/>
    <cellStyle name="s_Earnings_1_2007.04.13 (RSRI)_DF's 3 2 3" xfId="26918" xr:uid="{413D8C24-78BA-40D1-B521-89CBF998A0F7}"/>
    <cellStyle name="s_Earnings_1_2007.04.13 (RSRI)_DF's 3 2 4" xfId="26034" xr:uid="{4D507326-0157-4A4D-B491-7BDA08AE2411}"/>
    <cellStyle name="s_Earnings_1_2007.04.13 (RSRI)_DF's 3 2 5" xfId="30662" xr:uid="{261713E1-C680-409A-85FD-405A69FC4B89}"/>
    <cellStyle name="s_Earnings_1_2007.04.13 (RSRI)_DF's 3 2 6" xfId="34273" xr:uid="{22AA1E19-4CC7-4ABB-9D0A-6A0ABF1EC705}"/>
    <cellStyle name="s_Earnings_1_2007.04.13 (RSRI)_EVOLUÇÃO OBRA" xfId="5389" xr:uid="{C6845765-716D-48C3-A632-AAEE3E2D6058}"/>
    <cellStyle name="s_Earnings_1_2007.04.13 (RSRI)_EVOLUÇÃO OBRA 2" xfId="9674" xr:uid="{060AFD69-47B3-447A-8A85-6226F60BB959}"/>
    <cellStyle name="s_Earnings_1_2007.04.13 (RSRI)_EVOLUÇÃO OBRA 2 2" xfId="21381" xr:uid="{C11BCD27-EC70-43F0-9785-E74E8FEC9F53}"/>
    <cellStyle name="s_Earnings_1_2007.04.13 (RSRI)_EVOLUÇÃO OBRA 2 3" xfId="25123" xr:uid="{196B4AAB-5562-4F5D-B35F-B4CA6A84443E}"/>
    <cellStyle name="s_Earnings_1_2007.04.13 (RSRI)_EVOLUÇÃO OBRA 2 4" xfId="16296" xr:uid="{5346F477-FE4E-4678-8BF5-D6559FFC504E}"/>
    <cellStyle name="s_Earnings_1_2007.04.13 (RSRI)_EVOLUÇÃO OBRA 2 5" xfId="31001" xr:uid="{BF201B31-AD75-4068-91E2-B7E1E3C68ADB}"/>
    <cellStyle name="s_Earnings_1_2007.04.13 (RSRI)_EVOLUÇÃO OBRA 2 6" xfId="29988" xr:uid="{453E7110-0607-464C-B984-113CDE517DC7}"/>
    <cellStyle name="s_Earnings_1_2007.04.13 (RSRI)_EVOLUÇÃO OBRA 3" xfId="11408" xr:uid="{393D7009-DBF0-4BA0-B975-7B58E46D24DF}"/>
    <cellStyle name="s_Earnings_1_2007.04.13 (RSRI)_EVOLUÇÃO OBRA 3 2" xfId="12966" xr:uid="{C585DBB0-8807-4CDA-B6AA-E65949AE0B4B}"/>
    <cellStyle name="s_Earnings_1_2007.04.13 (RSRI)_EVOLUÇÃO OBRA 3 2 2" xfId="24208" xr:uid="{9C29C3A2-B5AA-46B1-9FFA-20485681AC2A}"/>
    <cellStyle name="s_Earnings_1_2007.04.13 (RSRI)_EVOLUÇÃO OBRA 3 2 3" xfId="27909" xr:uid="{0B8C1F4B-86E5-4A11-A8FE-93D6A3579806}"/>
    <cellStyle name="s_Earnings_1_2007.04.13 (RSRI)_EVOLUÇÃO OBRA 3 2 4" xfId="16899" xr:uid="{C969FC37-AED3-4E6F-B81A-76F13A8333F0}"/>
    <cellStyle name="s_Earnings_1_2007.04.13 (RSRI)_EVOLUÇÃO OBRA 3 2 5" xfId="24861" xr:uid="{5E1A3A86-6856-4E65-B959-83BF9263F50F}"/>
    <cellStyle name="s_Earnings_1_2007.04.13 (RSRI)_EVOLUÇÃO OBRA 3 2 6" xfId="28335" xr:uid="{88596B6D-1FFE-460A-B193-1C9C085EF177}"/>
    <cellStyle name="s_Earnings_1_2007.04.13 (RSRI)_VSO-4T08-2008.12.02" xfId="4391" xr:uid="{3A7D54BD-8618-4712-B573-3034DB93591E}"/>
    <cellStyle name="s_Earnings_1_2007.04.13 (RSRI)_VSO-4T08-2008.12.02 2" xfId="8894" xr:uid="{3E1153BB-B833-4215-900E-5B6C21E73837}"/>
    <cellStyle name="s_Earnings_1_2007.04.13 (RSRI)_VSO-4T08-2008.12.02 2 2" xfId="20633" xr:uid="{74AFCF76-1114-456A-B07F-C3F6EC73691C}"/>
    <cellStyle name="s_Earnings_1_2007.04.13 (RSRI)_VSO-4T08-2008.12.02 2 3" xfId="20987" xr:uid="{4B99531F-6D24-4D8A-BA12-CE090C92BAC2}"/>
    <cellStyle name="s_Earnings_1_2007.04.13 (RSRI)_VSO-4T08-2008.12.02 2 4" xfId="16209" xr:uid="{2A32AC3C-B537-4957-97C8-75050C1B5A43}"/>
    <cellStyle name="s_Earnings_1_2007.04.13 (RSRI)_VSO-4T08-2008.12.02 2 5" xfId="33452" xr:uid="{FD9D0D4C-D922-42A2-AAE9-34D6986139FC}"/>
    <cellStyle name="s_Earnings_1_2007.04.13 (RSRI)_VSO-4T08-2008.12.02 2 6" xfId="29411" xr:uid="{1B40974B-0B55-457B-BC3E-85D53EDB7D03}"/>
    <cellStyle name="s_Earnings_1_2007.04.13 (RSRI)_VSO-4T08-2008.12.02 3" xfId="36053" xr:uid="{C52AEC5B-7ACB-4A3A-9543-EE58F0E0FAC0}"/>
    <cellStyle name="s_Earnings_1_2007.07.13 (RSRI)" xfId="992" xr:uid="{25109A71-83F8-4D5A-815F-D6158ACA35A3}"/>
    <cellStyle name="s_Earnings_1_2007.07.13 (RSRI) 2" xfId="6191" xr:uid="{B02FB9A4-D86F-44B0-9629-CAF1C028F7DF}"/>
    <cellStyle name="s_Earnings_1_2007.07.13 (RSRI) 2 2" xfId="18166" xr:uid="{94906CC8-15F5-455D-9E3E-C3432FC8907D}"/>
    <cellStyle name="s_Earnings_1_2007.07.13 (RSRI) 2 3" xfId="15885" xr:uid="{501C4DCA-17C2-4AFF-B9B6-D8AD9F2EEF84}"/>
    <cellStyle name="s_Earnings_1_2007.07.13 (RSRI) 2 4" xfId="23003" xr:uid="{E3DD4842-73DA-487C-896C-5984417BC362}"/>
    <cellStyle name="s_Earnings_1_2007.07.13 (RSRI) 2 5" xfId="19933" xr:uid="{9914A4DB-10C4-4C44-9046-0B6922F5FDDA}"/>
    <cellStyle name="s_Earnings_1_2007.07.13 (RSRI) 2 6" xfId="33333" xr:uid="{FC4B8763-8AB5-4AD4-B3E9-A8AE8C563DA5}"/>
    <cellStyle name="s_Earnings_1_2007.07.13 (RSRI) 3" xfId="36054" xr:uid="{FCF4CCF4-DF17-49C3-A8F4-A33964518CD5}"/>
    <cellStyle name="s_Earnings_1_2007.07.13 (RSRI)_BALANÇO" xfId="3398" xr:uid="{FD25DFE4-248B-423F-B23E-83A884B9B0EC}"/>
    <cellStyle name="s_Earnings_1_2007.07.13 (RSRI)_BALANÇO 2" xfId="8183" xr:uid="{FB1BA2AA-2715-4141-832E-F036F7BC7B46}"/>
    <cellStyle name="s_Earnings_1_2007.07.13 (RSRI)_BALANÇO 2 2" xfId="19999" xr:uid="{A5378677-5557-4D6B-ADFE-974EC308809C}"/>
    <cellStyle name="s_Earnings_1_2007.07.13 (RSRI)_BALANÇO 2 3" xfId="19680" xr:uid="{A2BED7E2-A7C8-43EB-B59D-B099D54E8993}"/>
    <cellStyle name="s_Earnings_1_2007.07.13 (RSRI)_BALANÇO 2 4" xfId="30510" xr:uid="{BEC4D72B-00F7-46F7-ABDB-F96BECDD7330}"/>
    <cellStyle name="s_Earnings_1_2007.07.13 (RSRI)_BALANÇO 2 5" xfId="33160" xr:uid="{915C0FD7-43D1-44B2-8F08-C02677AA4ECC}"/>
    <cellStyle name="s_Earnings_1_2007.07.13 (RSRI)_BALANÇO 2 6" xfId="19691" xr:uid="{A1854703-B021-439D-9D9D-4235CE3B2D88}"/>
    <cellStyle name="s_Earnings_1_2007.07.13 (RSRI)_BALANÇO 3" xfId="10896" xr:uid="{E215451F-C0AC-405D-BEB8-9BF540C7A875}"/>
    <cellStyle name="s_Earnings_1_2007.07.13 (RSRI)_BALANÇO 3 2" xfId="12467" xr:uid="{DB812446-3068-4E4B-B8B3-AD6889421597}"/>
    <cellStyle name="s_Earnings_1_2007.07.13 (RSRI)_BALANÇO 3 2 2" xfId="23709" xr:uid="{51EE7A0A-B37D-4697-9D4A-DE2C1DC127DD}"/>
    <cellStyle name="s_Earnings_1_2007.07.13 (RSRI)_BALANÇO 3 2 3" xfId="27412" xr:uid="{D637BAD8-9CC7-47D2-BFD1-3BB8322B9467}"/>
    <cellStyle name="s_Earnings_1_2007.07.13 (RSRI)_BALANÇO 3 2 4" xfId="17448" xr:uid="{2988B000-785B-4DBC-805A-8ECAC222604A}"/>
    <cellStyle name="s_Earnings_1_2007.07.13 (RSRI)_BALANÇO 3 2 5" xfId="32952" xr:uid="{1D4311CB-FD5E-4E5D-AC90-88B41ED7BAD6}"/>
    <cellStyle name="s_Earnings_1_2007.07.13 (RSRI)_BALANÇO 3 2 6" xfId="34801" xr:uid="{BFEDF641-AFC7-44C4-A42C-75F2ADB978AC}"/>
    <cellStyle name="s_Earnings_1_2007.07.13 (RSRI)_DF's" xfId="2382" xr:uid="{FF84D645-3239-4544-AD3C-3C41E7D5B0A6}"/>
    <cellStyle name="s_Earnings_1_2007.07.13 (RSRI)_DF's 2" xfId="7167" xr:uid="{897EFED0-893D-4AB0-A91F-5E7B70C09648}"/>
    <cellStyle name="s_Earnings_1_2007.07.13 (RSRI)_DF's 2 2" xfId="19098" xr:uid="{D6024A06-6D25-4902-86D4-E3302C61E30C}"/>
    <cellStyle name="s_Earnings_1_2007.07.13 (RSRI)_DF's 2 3" xfId="17316" xr:uid="{A8163591-2A84-4FE0-B428-B8CF70D2CBA1}"/>
    <cellStyle name="s_Earnings_1_2007.07.13 (RSRI)_DF's 2 4" xfId="29233" xr:uid="{42FADE9B-0CA6-47A5-A934-BF85EA6746AE}"/>
    <cellStyle name="s_Earnings_1_2007.07.13 (RSRI)_DF's 2 5" xfId="32219" xr:uid="{C1D583EF-52F6-4307-AE3A-47E39E1623C9}"/>
    <cellStyle name="s_Earnings_1_2007.07.13 (RSRI)_DF's 2 6" xfId="14291" xr:uid="{2380E2D2-6211-47DE-B855-32E1AF12262F}"/>
    <cellStyle name="s_Earnings_1_2007.07.13 (RSRI)_DF's 3" xfId="10396" xr:uid="{A48317B2-1A2F-44F0-9169-0CABD81DD86A}"/>
    <cellStyle name="s_Earnings_1_2007.07.13 (RSRI)_DF's 3 2" xfId="11974" xr:uid="{0A547D98-2936-4538-9A0A-7E06D3EC1F69}"/>
    <cellStyle name="s_Earnings_1_2007.07.13 (RSRI)_DF's 3 2 2" xfId="23216" xr:uid="{B89A32B3-EB5E-45D0-9C3F-FFB6F4FC74BC}"/>
    <cellStyle name="s_Earnings_1_2007.07.13 (RSRI)_DF's 3 2 3" xfId="26919" xr:uid="{ABB03468-221D-44C6-9846-C177F6B8320C}"/>
    <cellStyle name="s_Earnings_1_2007.07.13 (RSRI)_DF's 3 2 4" xfId="16277" xr:uid="{7DA7842F-EAAA-43C5-8F5D-EFEACB3B98F6}"/>
    <cellStyle name="s_Earnings_1_2007.07.13 (RSRI)_DF's 3 2 5" xfId="17774" xr:uid="{F50F15EC-C527-40BE-A3AE-E5E1A3F3A88E}"/>
    <cellStyle name="s_Earnings_1_2007.07.13 (RSRI)_DF's 3 2 6" xfId="31705" xr:uid="{8591CA0C-141D-443F-A21B-17A2E9AD4D63}"/>
    <cellStyle name="s_Earnings_1_2007.07.13 (RSRI)_EVOLUÇÃO OBRA" xfId="5390" xr:uid="{4CFFED5F-932E-4476-939D-B22904E81A27}"/>
    <cellStyle name="s_Earnings_1_2007.07.13 (RSRI)_EVOLUÇÃO OBRA 2" xfId="9675" xr:uid="{B7044DEF-C30D-4845-B374-8C57329BF467}"/>
    <cellStyle name="s_Earnings_1_2007.07.13 (RSRI)_EVOLUÇÃO OBRA 2 2" xfId="21382" xr:uid="{5E965785-060F-42B4-A484-E06A66FD5CA9}"/>
    <cellStyle name="s_Earnings_1_2007.07.13 (RSRI)_EVOLUÇÃO OBRA 2 3" xfId="25124" xr:uid="{5241CC3B-C84A-475B-834F-A99DDF672294}"/>
    <cellStyle name="s_Earnings_1_2007.07.13 (RSRI)_EVOLUÇÃO OBRA 2 4" xfId="22914" xr:uid="{EB4AD494-C134-4426-B05F-CBC94E8CC202}"/>
    <cellStyle name="s_Earnings_1_2007.07.13 (RSRI)_EVOLUÇÃO OBRA 2 5" xfId="24969" xr:uid="{3E8CFCA3-E55E-430D-899D-BD0BCA4AA933}"/>
    <cellStyle name="s_Earnings_1_2007.07.13 (RSRI)_EVOLUÇÃO OBRA 2 6" xfId="29669" xr:uid="{19D32042-2A37-4891-A458-CEBCF24CC9F3}"/>
    <cellStyle name="s_Earnings_1_2007.07.13 (RSRI)_EVOLUÇÃO OBRA 3" xfId="11409" xr:uid="{236B72F3-659C-4146-9705-184126666BD5}"/>
    <cellStyle name="s_Earnings_1_2007.07.13 (RSRI)_EVOLUÇÃO OBRA 3 2" xfId="12967" xr:uid="{41E9F869-DE5D-4634-8E10-5ACCB32B38A3}"/>
    <cellStyle name="s_Earnings_1_2007.07.13 (RSRI)_EVOLUÇÃO OBRA 3 2 2" xfId="24209" xr:uid="{EB74B1D3-39E5-434D-8AEB-96BD00AA4455}"/>
    <cellStyle name="s_Earnings_1_2007.07.13 (RSRI)_EVOLUÇÃO OBRA 3 2 3" xfId="27910" xr:uid="{E2EFC72A-24DD-40B6-A5D7-970B233EC2AF}"/>
    <cellStyle name="s_Earnings_1_2007.07.13 (RSRI)_EVOLUÇÃO OBRA 3 2 4" xfId="26343" xr:uid="{31F8440B-3C78-49CE-97D1-0D54D16C7938}"/>
    <cellStyle name="s_Earnings_1_2007.07.13 (RSRI)_EVOLUÇÃO OBRA 3 2 5" xfId="31061" xr:uid="{69BA09F8-A8BD-4B88-8242-C2CE4094DFFF}"/>
    <cellStyle name="s_Earnings_1_2007.07.13 (RSRI)_EVOLUÇÃO OBRA 3 2 6" xfId="34525" xr:uid="{8FBB40C2-2F2F-4FDD-979D-86F6110D45CA}"/>
    <cellStyle name="s_Earnings_1_2007.07.13 (RSRI)_VSO-4T08-2008.12.02" xfId="4392" xr:uid="{64A7162A-05D8-4214-B30E-C2A855A8F710}"/>
    <cellStyle name="s_Earnings_1_2007.07.13 (RSRI)_VSO-4T08-2008.12.02 2" xfId="8895" xr:uid="{98D91D81-7224-4CA2-B5AB-624B67139E34}"/>
    <cellStyle name="s_Earnings_1_2007.07.13 (RSRI)_VSO-4T08-2008.12.02 2 2" xfId="20634" xr:uid="{1512012D-0340-42AC-A446-A6BFADEEF2D9}"/>
    <cellStyle name="s_Earnings_1_2007.07.13 (RSRI)_VSO-4T08-2008.12.02 2 3" xfId="17159" xr:uid="{B7663235-BCBB-4B46-A49A-E251DCBFCB20}"/>
    <cellStyle name="s_Earnings_1_2007.07.13 (RSRI)_VSO-4T08-2008.12.02 2 4" xfId="26296" xr:uid="{96271E60-638C-4036-9AF6-4272E8EE6696}"/>
    <cellStyle name="s_Earnings_1_2007.07.13 (RSRI)_VSO-4T08-2008.12.02 2 5" xfId="31699" xr:uid="{14569BF3-109C-4112-A45A-7CBC43DB9A7C}"/>
    <cellStyle name="s_Earnings_1_2007.07.13 (RSRI)_VSO-4T08-2008.12.02 2 6" xfId="34016" xr:uid="{C4069E33-58B1-4606-AE42-81B6387952AB}"/>
    <cellStyle name="s_Earnings_1_2007.07.13 (RSRI)_VSO-4T08-2008.12.02 3" xfId="36055" xr:uid="{F49DBEAC-19F2-4561-98AC-CDA3E1C10EAA}"/>
    <cellStyle name="s_Earnings_1_AM0909" xfId="993" xr:uid="{B180ECCB-2BFA-4D3C-B7DC-7FB3CDF7DBC8}"/>
    <cellStyle name="s_Earnings_1_AM0909 2" xfId="6192" xr:uid="{0DC6A91E-82A5-49E4-BA13-7C6732185FCE}"/>
    <cellStyle name="s_Earnings_1_AM0909 2 2" xfId="18167" xr:uid="{970778FD-5C17-4B44-9BE4-805F70A4D22A}"/>
    <cellStyle name="s_Earnings_1_AM0909 2 3" xfId="14014" xr:uid="{45984898-B32A-4DDE-872C-2E843D634E16}"/>
    <cellStyle name="s_Earnings_1_AM0909 2 4" xfId="16186" xr:uid="{66EBE3F1-B8F5-455D-8A1C-67E802ED19B5}"/>
    <cellStyle name="s_Earnings_1_AM0909 2 5" xfId="29516" xr:uid="{656C5F59-1E60-45D6-80EA-620E06F0E3D5}"/>
    <cellStyle name="s_Earnings_1_AM0909 2 6" xfId="34298" xr:uid="{85C2D3C6-F77F-4A69-B9B2-7C45F1011E4A}"/>
    <cellStyle name="s_Earnings_1_AM0909 3" xfId="36056" xr:uid="{068FB66F-C822-478D-9D78-EE84F2EE750E}"/>
    <cellStyle name="s_Earnings_1_AM0909_2007.04.13 (RSRI)" xfId="994" xr:uid="{C1EDABF4-BC2F-495F-8399-F517FB491E7B}"/>
    <cellStyle name="s_Earnings_1_AM0909_2007.04.13 (RSRI) 2" xfId="6193" xr:uid="{76253836-0855-4CF6-810C-1768CE86F58C}"/>
    <cellStyle name="s_Earnings_1_AM0909_2007.04.13 (RSRI) 2 2" xfId="18168" xr:uid="{14900EE6-ABD5-4809-81D5-42EB85BCE7D9}"/>
    <cellStyle name="s_Earnings_1_AM0909_2007.04.13 (RSRI) 2 3" xfId="14013" xr:uid="{D0524AFE-C9FF-408B-8CDF-8BBAD4AC6F2F}"/>
    <cellStyle name="s_Earnings_1_AM0909_2007.04.13 (RSRI) 2 4" xfId="14601" xr:uid="{0D4D1ECE-65A0-4F69-9DD7-679A9F81C1BB}"/>
    <cellStyle name="s_Earnings_1_AM0909_2007.04.13 (RSRI) 2 5" xfId="28952" xr:uid="{9D96FDD2-BE4A-4056-A625-2F6568752CE5}"/>
    <cellStyle name="s_Earnings_1_AM0909_2007.04.13 (RSRI) 2 6" xfId="28963" xr:uid="{A8BCF53B-4365-4A56-8165-EEE27D9B6A33}"/>
    <cellStyle name="s_Earnings_1_AM0909_2007.04.13 (RSRI) 3" xfId="36057" xr:uid="{674ED39C-E58B-4C24-B327-CA0B38416FCA}"/>
    <cellStyle name="s_Earnings_1_AM0909_2007.04.13 (RSRI)_BALANÇO" xfId="3399" xr:uid="{4E45588A-5B34-4324-AB48-2FD16DD35937}"/>
    <cellStyle name="s_Earnings_1_AM0909_2007.04.13 (RSRI)_BALANÇO 2" xfId="8184" xr:uid="{465EC6FC-1299-4E12-99B9-52FB8475DB4E}"/>
    <cellStyle name="s_Earnings_1_AM0909_2007.04.13 (RSRI)_BALANÇO 2 2" xfId="20000" xr:uid="{A875482E-42D5-438A-97B5-C3DAC6E63BA7}"/>
    <cellStyle name="s_Earnings_1_AM0909_2007.04.13 (RSRI)_BALANÇO 2 3" xfId="15697" xr:uid="{B4487D91-4C5F-4388-94F9-D9819BC41332}"/>
    <cellStyle name="s_Earnings_1_AM0909_2007.04.13 (RSRI)_BALANÇO 2 4" xfId="29503" xr:uid="{A0F82D7C-B693-4667-A0C6-E507E45D28AF}"/>
    <cellStyle name="s_Earnings_1_AM0909_2007.04.13 (RSRI)_BALANÇO 2 5" xfId="22069" xr:uid="{B66CC236-2DB7-4CDC-ABD1-CA795E3D538B}"/>
    <cellStyle name="s_Earnings_1_AM0909_2007.04.13 (RSRI)_BALANÇO 2 6" xfId="15556" xr:uid="{41AED614-6DFB-4EF6-90E9-F44F01BD9220}"/>
    <cellStyle name="s_Earnings_1_AM0909_2007.04.13 (RSRI)_BALANÇO 3" xfId="10897" xr:uid="{C145738B-F1FE-452F-9CDA-8CF78BBC4426}"/>
    <cellStyle name="s_Earnings_1_AM0909_2007.04.13 (RSRI)_BALANÇO 3 2" xfId="12468" xr:uid="{A41C45E3-36F5-45B4-8E45-A0032C25021A}"/>
    <cellStyle name="s_Earnings_1_AM0909_2007.04.13 (RSRI)_BALANÇO 3 2 2" xfId="23710" xr:uid="{2A46F424-04BC-41B4-AB80-0560E4A74ECC}"/>
    <cellStyle name="s_Earnings_1_AM0909_2007.04.13 (RSRI)_BALANÇO 3 2 3" xfId="27413" xr:uid="{2AC5F657-071B-4DF7-95B5-0746B2E044F7}"/>
    <cellStyle name="s_Earnings_1_AM0909_2007.04.13 (RSRI)_BALANÇO 3 2 4" xfId="25795" xr:uid="{D68725CC-A358-491B-BCAA-9C57CB9587A9}"/>
    <cellStyle name="s_Earnings_1_AM0909_2007.04.13 (RSRI)_BALANÇO 3 2 5" xfId="33312" xr:uid="{9CC4F7E7-2F21-4488-9A50-F7B2661EA49D}"/>
    <cellStyle name="s_Earnings_1_AM0909_2007.04.13 (RSRI)_BALANÇO 3 2 6" xfId="32783" xr:uid="{4B9896BA-FDA4-4562-A83F-B14228ADB789}"/>
    <cellStyle name="s_Earnings_1_AM0909_2007.04.13 (RSRI)_DF's" xfId="2383" xr:uid="{2009ADA0-EEB8-43A5-95C6-EE2B74863B7A}"/>
    <cellStyle name="s_Earnings_1_AM0909_2007.04.13 (RSRI)_DF's 2" xfId="7168" xr:uid="{E3AD229F-ED18-4A20-9814-B27E5DCBF5F8}"/>
    <cellStyle name="s_Earnings_1_AM0909_2007.04.13 (RSRI)_DF's 2 2" xfId="19099" xr:uid="{9A38A444-DE0D-4293-9523-09CA3C12A28F}"/>
    <cellStyle name="s_Earnings_1_AM0909_2007.04.13 (RSRI)_DF's 2 3" xfId="18866" xr:uid="{5A3014EE-2B0E-43AC-8B36-65613969FD0C}"/>
    <cellStyle name="s_Earnings_1_AM0909_2007.04.13 (RSRI)_DF's 2 4" xfId="15206" xr:uid="{7F9E7C40-B5A2-4A72-865D-7337A3194691}"/>
    <cellStyle name="s_Earnings_1_AM0909_2007.04.13 (RSRI)_DF's 2 5" xfId="25066" xr:uid="{EBEAD39E-0BC6-4DAB-AEA1-34C82DB45D45}"/>
    <cellStyle name="s_Earnings_1_AM0909_2007.04.13 (RSRI)_DF's 2 6" xfId="25057" xr:uid="{20CD08AD-F07C-4122-AE36-32D855DFA18A}"/>
    <cellStyle name="s_Earnings_1_AM0909_2007.04.13 (RSRI)_DF's 3" xfId="10397" xr:uid="{E4473182-D473-469D-8BC6-C69E047E2AB2}"/>
    <cellStyle name="s_Earnings_1_AM0909_2007.04.13 (RSRI)_DF's 3 2" xfId="11975" xr:uid="{D65CFB73-A2BF-4869-95A0-9233A072712A}"/>
    <cellStyle name="s_Earnings_1_AM0909_2007.04.13 (RSRI)_DF's 3 2 2" xfId="23217" xr:uid="{07050A5D-50CF-4042-9CB3-A9D3B60C0F25}"/>
    <cellStyle name="s_Earnings_1_AM0909_2007.04.13 (RSRI)_DF's 3 2 3" xfId="26920" xr:uid="{244C1668-F765-45B9-A217-7FEE93135E25}"/>
    <cellStyle name="s_Earnings_1_AM0909_2007.04.13 (RSRI)_DF's 3 2 4" xfId="14290" xr:uid="{AAF7AD16-385B-4F5A-B325-DD5F04DF6C02}"/>
    <cellStyle name="s_Earnings_1_AM0909_2007.04.13 (RSRI)_DF's 3 2 5" xfId="29393" xr:uid="{82CBB7DC-BA84-4E6F-966B-A67D95B50065}"/>
    <cellStyle name="s_Earnings_1_AM0909_2007.04.13 (RSRI)_DF's 3 2 6" xfId="34763" xr:uid="{8670411B-063B-420A-9CE5-F18BC78F3788}"/>
    <cellStyle name="s_Earnings_1_AM0909_2007.04.13 (RSRI)_EVOLUÇÃO OBRA" xfId="5391" xr:uid="{93862485-A870-4678-B6F5-94267728B780}"/>
    <cellStyle name="s_Earnings_1_AM0909_2007.04.13 (RSRI)_EVOLUÇÃO OBRA 2" xfId="9676" xr:uid="{C144968A-32CE-449E-B432-15B5F7035063}"/>
    <cellStyle name="s_Earnings_1_AM0909_2007.04.13 (RSRI)_EVOLUÇÃO OBRA 2 2" xfId="21383" xr:uid="{72528099-9E5B-4EEF-9764-839F8C73F9CF}"/>
    <cellStyle name="s_Earnings_1_AM0909_2007.04.13 (RSRI)_EVOLUÇÃO OBRA 2 3" xfId="25125" xr:uid="{CB9D8E50-B800-4AA1-BF60-D148A843101D}"/>
    <cellStyle name="s_Earnings_1_AM0909_2007.04.13 (RSRI)_EVOLUÇÃO OBRA 2 4" xfId="16846" xr:uid="{049DE083-93A6-4FB6-8372-32C56FA5532F}"/>
    <cellStyle name="s_Earnings_1_AM0909_2007.04.13 (RSRI)_EVOLUÇÃO OBRA 2 5" xfId="14695" xr:uid="{2F07E106-8FB6-47C4-8581-FE96B58D703F}"/>
    <cellStyle name="s_Earnings_1_AM0909_2007.04.13 (RSRI)_EVOLUÇÃO OBRA 2 6" xfId="22082" xr:uid="{3EE1D5FB-765A-40F1-9758-D8AFD4B016D7}"/>
    <cellStyle name="s_Earnings_1_AM0909_2007.04.13 (RSRI)_EVOLUÇÃO OBRA 3" xfId="11410" xr:uid="{EC99C103-3A56-44BC-9B43-770E8C5B753D}"/>
    <cellStyle name="s_Earnings_1_AM0909_2007.04.13 (RSRI)_EVOLUÇÃO OBRA 3 2" xfId="12968" xr:uid="{C4EDD637-924D-4B64-BDE3-0D78ACA66B73}"/>
    <cellStyle name="s_Earnings_1_AM0909_2007.04.13 (RSRI)_EVOLUÇÃO OBRA 3 2 2" xfId="24210" xr:uid="{B7BCCEAE-BE6D-49F3-B7DF-01F517BE87B0}"/>
    <cellStyle name="s_Earnings_1_AM0909_2007.04.13 (RSRI)_EVOLUÇÃO OBRA 3 2 3" xfId="27911" xr:uid="{D36C0DF8-5FF8-4489-94F5-BE303DD78BBE}"/>
    <cellStyle name="s_Earnings_1_AM0909_2007.04.13 (RSRI)_EVOLUÇÃO OBRA 3 2 4" xfId="16923" xr:uid="{DAA2357F-8A7D-48C8-A9C3-133500CE9698}"/>
    <cellStyle name="s_Earnings_1_AM0909_2007.04.13 (RSRI)_EVOLUÇÃO OBRA 3 2 5" xfId="32521" xr:uid="{685A354E-9FBE-43D7-8EDB-D2D6CEC1096C}"/>
    <cellStyle name="s_Earnings_1_AM0909_2007.04.13 (RSRI)_EVOLUÇÃO OBRA 3 2 6" xfId="32534" xr:uid="{CA225F1F-5F4A-41BD-8490-A51977FC0C6F}"/>
    <cellStyle name="s_Earnings_1_AM0909_2007.04.13 (RSRI)_VSO-4T08-2008.12.02" xfId="4393" xr:uid="{2D65149A-4773-46D6-A289-8E869203683D}"/>
    <cellStyle name="s_Earnings_1_AM0909_2007.04.13 (RSRI)_VSO-4T08-2008.12.02 2" xfId="8896" xr:uid="{1D90FCB6-53B2-461A-9C33-C1515836CEB8}"/>
    <cellStyle name="s_Earnings_1_AM0909_2007.04.13 (RSRI)_VSO-4T08-2008.12.02 2 2" xfId="20635" xr:uid="{B1C6A0F8-6AA1-4703-810C-3E29BAB528B7}"/>
    <cellStyle name="s_Earnings_1_AM0909_2007.04.13 (RSRI)_VSO-4T08-2008.12.02 2 3" xfId="18716" xr:uid="{EBDF5C57-6A21-411A-B499-D4E59F4140CA}"/>
    <cellStyle name="s_Earnings_1_AM0909_2007.04.13 (RSRI)_VSO-4T08-2008.12.02 2 4" xfId="28274" xr:uid="{E75E0E31-D651-439B-930F-099D28C21BEC}"/>
    <cellStyle name="s_Earnings_1_AM0909_2007.04.13 (RSRI)_VSO-4T08-2008.12.02 2 5" xfId="30661" xr:uid="{2F8C9323-E825-4FF3-9197-AC0125F8A887}"/>
    <cellStyle name="s_Earnings_1_AM0909_2007.04.13 (RSRI)_VSO-4T08-2008.12.02 2 6" xfId="30000" xr:uid="{D8FE1830-2CB8-4FF7-AB32-B5B826E8F387}"/>
    <cellStyle name="s_Earnings_1_AM0909_2007.04.13 (RSRI)_VSO-4T08-2008.12.02 3" xfId="36058" xr:uid="{062CEC0A-AEA8-4CDE-A954-3D05E4F0AF2B}"/>
    <cellStyle name="s_Earnings_1_AM0909_2007.07.13 (RSRI)" xfId="995" xr:uid="{C10BEEA4-231C-4148-9C32-931DDA952E90}"/>
    <cellStyle name="s_Earnings_1_AM0909_2007.07.13 (RSRI) 2" xfId="6194" xr:uid="{ACA3E5B4-0073-4118-9D38-C6881335B3ED}"/>
    <cellStyle name="s_Earnings_1_AM0909_2007.07.13 (RSRI) 2 2" xfId="18169" xr:uid="{70BB3652-0098-415A-816B-8B60A7E947FB}"/>
    <cellStyle name="s_Earnings_1_AM0909_2007.07.13 (RSRI) 2 3" xfId="16642" xr:uid="{9CF9CBC1-E442-4489-AE87-FC20091756F5}"/>
    <cellStyle name="s_Earnings_1_AM0909_2007.07.13 (RSRI) 2 4" xfId="19957" xr:uid="{509B774C-7ABC-47D8-9655-FD8563991706}"/>
    <cellStyle name="s_Earnings_1_AM0909_2007.07.13 (RSRI) 2 5" xfId="25741" xr:uid="{1B61AAD8-89DA-4E3E-BDFC-C28E00EAB623}"/>
    <cellStyle name="s_Earnings_1_AM0909_2007.07.13 (RSRI) 2 6" xfId="22472" xr:uid="{E5C75580-2EAC-4390-9B9B-5BD31BF1E09D}"/>
    <cellStyle name="s_Earnings_1_AM0909_2007.07.13 (RSRI) 3" xfId="36059" xr:uid="{56361335-A8D6-48AE-919D-051D9DFC9BBC}"/>
    <cellStyle name="s_Earnings_1_AM0909_2007.07.13 (RSRI)_BALANÇO" xfId="3400" xr:uid="{E0B732EA-03D1-4DF5-B053-7FF843E4CC4D}"/>
    <cellStyle name="s_Earnings_1_AM0909_2007.07.13 (RSRI)_BALANÇO 2" xfId="8185" xr:uid="{D2DB20E7-48A7-426C-8874-03F697AAC009}"/>
    <cellStyle name="s_Earnings_1_AM0909_2007.07.13 (RSRI)_BALANÇO 2 2" xfId="20001" xr:uid="{E4B57B0A-B11D-4CC1-8F79-6748B728FE17}"/>
    <cellStyle name="s_Earnings_1_AM0909_2007.07.13 (RSRI)_BALANÇO 2 3" xfId="13615" xr:uid="{A38BBC23-F803-413E-930A-CE3A80AC1154}"/>
    <cellStyle name="s_Earnings_1_AM0909_2007.07.13 (RSRI)_BALANÇO 2 4" xfId="19408" xr:uid="{B14BDE85-8FAD-434E-9AB5-727D77F2BD0E}"/>
    <cellStyle name="s_Earnings_1_AM0909_2007.07.13 (RSRI)_BALANÇO 2 5" xfId="22538" xr:uid="{69FF9DD1-7655-42C0-BC35-B287E51636A0}"/>
    <cellStyle name="s_Earnings_1_AM0909_2007.07.13 (RSRI)_BALANÇO 2 6" xfId="34265" xr:uid="{2DD14835-0B7C-4A73-83F7-8F664AD5125F}"/>
    <cellStyle name="s_Earnings_1_AM0909_2007.07.13 (RSRI)_BALANÇO 3" xfId="10898" xr:uid="{CD18DD6F-94CB-46F5-BE7F-7093AF817AE8}"/>
    <cellStyle name="s_Earnings_1_AM0909_2007.07.13 (RSRI)_BALANÇO 3 2" xfId="12469" xr:uid="{8E6B623F-E457-4F09-9D24-2E520E875119}"/>
    <cellStyle name="s_Earnings_1_AM0909_2007.07.13 (RSRI)_BALANÇO 3 2 2" xfId="23711" xr:uid="{0E1E4171-E2DB-45AD-9B42-A594DB94CA98}"/>
    <cellStyle name="s_Earnings_1_AM0909_2007.07.13 (RSRI)_BALANÇO 3 2 3" xfId="27414" xr:uid="{0E7D5A0B-356F-4DF3-87A5-1078B1B446EB}"/>
    <cellStyle name="s_Earnings_1_AM0909_2007.07.13 (RSRI)_BALANÇO 3 2 4" xfId="28441" xr:uid="{B009121D-8F39-4746-AD02-52DCC4C4BDBB}"/>
    <cellStyle name="s_Earnings_1_AM0909_2007.07.13 (RSRI)_BALANÇO 3 2 5" xfId="33307" xr:uid="{1F1E499A-E5D4-41E6-8C8E-F3A0D2EA6072}"/>
    <cellStyle name="s_Earnings_1_AM0909_2007.07.13 (RSRI)_BALANÇO 3 2 6" xfId="34458" xr:uid="{3F243969-9600-46E3-9E2E-751DFEF826A3}"/>
    <cellStyle name="s_Earnings_1_AM0909_2007.07.13 (RSRI)_DF's" xfId="2384" xr:uid="{6663246D-F02E-474B-A87E-81CB41E13001}"/>
    <cellStyle name="s_Earnings_1_AM0909_2007.07.13 (RSRI)_DF's 2" xfId="7169" xr:uid="{CFFD8762-FF50-4464-B23D-C852C49DC1E6}"/>
    <cellStyle name="s_Earnings_1_AM0909_2007.07.13 (RSRI)_DF's 2 2" xfId="19100" xr:uid="{9E1A9C8D-C091-4BBC-92D1-D9AA571F678B}"/>
    <cellStyle name="s_Earnings_1_AM0909_2007.07.13 (RSRI)_DF's 2 3" xfId="15005" xr:uid="{A3A6BA7A-06D5-4351-96AE-4166F777B822}"/>
    <cellStyle name="s_Earnings_1_AM0909_2007.07.13 (RSRI)_DF's 2 4" xfId="16864" xr:uid="{2688E3FE-3903-4DBD-8358-13AB02F1A474}"/>
    <cellStyle name="s_Earnings_1_AM0909_2007.07.13 (RSRI)_DF's 2 5" xfId="31976" xr:uid="{C15AA97F-B05B-4C9D-B399-6575ACFB490D}"/>
    <cellStyle name="s_Earnings_1_AM0909_2007.07.13 (RSRI)_DF's 2 6" xfId="16052" xr:uid="{3491B932-7854-49F6-A820-99A399138401}"/>
    <cellStyle name="s_Earnings_1_AM0909_2007.07.13 (RSRI)_DF's 3" xfId="10398" xr:uid="{432FC9E0-ECC1-4055-9883-881EDE067080}"/>
    <cellStyle name="s_Earnings_1_AM0909_2007.07.13 (RSRI)_DF's 3 2" xfId="11976" xr:uid="{FBE08119-DC5E-490F-8484-DDA58C2616A6}"/>
    <cellStyle name="s_Earnings_1_AM0909_2007.07.13 (RSRI)_DF's 3 2 2" xfId="23218" xr:uid="{7E622159-5BD1-45BE-82FE-AF881D96338E}"/>
    <cellStyle name="s_Earnings_1_AM0909_2007.07.13 (RSRI)_DF's 3 2 3" xfId="26921" xr:uid="{40EBCC07-197A-4804-9E3E-C5331592B791}"/>
    <cellStyle name="s_Earnings_1_AM0909_2007.07.13 (RSRI)_DF's 3 2 4" xfId="26198" xr:uid="{EC35956C-4FD5-4F1A-BAE4-DC8C69993BCD}"/>
    <cellStyle name="s_Earnings_1_AM0909_2007.07.13 (RSRI)_DF's 3 2 5" xfId="22620" xr:uid="{2ACB5972-E1F2-42F0-9DAF-B03F1E648F99}"/>
    <cellStyle name="s_Earnings_1_AM0909_2007.07.13 (RSRI)_DF's 3 2 6" xfId="31297" xr:uid="{02785777-85FD-47A7-8E0B-276C72812D38}"/>
    <cellStyle name="s_Earnings_1_AM0909_2007.07.13 (RSRI)_EVOLUÇÃO OBRA" xfId="5392" xr:uid="{0E6AE6D9-D6A8-44E4-9389-5822F9A27EE3}"/>
    <cellStyle name="s_Earnings_1_AM0909_2007.07.13 (RSRI)_EVOLUÇÃO OBRA 2" xfId="9677" xr:uid="{E5F31AA4-6BE1-449B-A15B-82C3DBE52478}"/>
    <cellStyle name="s_Earnings_1_AM0909_2007.07.13 (RSRI)_EVOLUÇÃO OBRA 2 2" xfId="21384" xr:uid="{5A958359-427B-46A7-9238-B0FD2666502B}"/>
    <cellStyle name="s_Earnings_1_AM0909_2007.07.13 (RSRI)_EVOLUÇÃO OBRA 2 3" xfId="25126" xr:uid="{EAFBE19C-2A93-4BC6-BFFB-B4EAA87133A3}"/>
    <cellStyle name="s_Earnings_1_AM0909_2007.07.13 (RSRI)_EVOLUÇÃO OBRA 2 4" xfId="30066" xr:uid="{AD5FA2D8-561F-40C6-9FA3-6CA2F59E5480}"/>
    <cellStyle name="s_Earnings_1_AM0909_2007.07.13 (RSRI)_EVOLUÇÃO OBRA 2 5" xfId="15332" xr:uid="{614E75A3-D893-460E-9362-6C07E52DE467}"/>
    <cellStyle name="s_Earnings_1_AM0909_2007.07.13 (RSRI)_EVOLUÇÃO OBRA 2 6" xfId="32990" xr:uid="{3AE2A603-7934-423A-AF84-D721D2C087CE}"/>
    <cellStyle name="s_Earnings_1_AM0909_2007.07.13 (RSRI)_EVOLUÇÃO OBRA 3" xfId="11411" xr:uid="{AF3F415F-5549-4979-AAF9-73C8FF882AD0}"/>
    <cellStyle name="s_Earnings_1_AM0909_2007.07.13 (RSRI)_EVOLUÇÃO OBRA 3 2" xfId="12969" xr:uid="{43C13E67-0CCB-4E56-BB46-A81051EB5F7A}"/>
    <cellStyle name="s_Earnings_1_AM0909_2007.07.13 (RSRI)_EVOLUÇÃO OBRA 3 2 2" xfId="24211" xr:uid="{C96C645F-4C61-46F0-B7D7-89277BE8D1DE}"/>
    <cellStyle name="s_Earnings_1_AM0909_2007.07.13 (RSRI)_EVOLUÇÃO OBRA 3 2 3" xfId="27912" xr:uid="{84A19CDC-D118-4241-9D9C-8D84FF7BE6CE}"/>
    <cellStyle name="s_Earnings_1_AM0909_2007.07.13 (RSRI)_EVOLUÇÃO OBRA 3 2 4" xfId="25999" xr:uid="{ACBB1692-FB43-4609-9C68-0D78002A337D}"/>
    <cellStyle name="s_Earnings_1_AM0909_2007.07.13 (RSRI)_EVOLUÇÃO OBRA 3 2 5" xfId="33483" xr:uid="{6C8511DB-496B-4E29-BE42-A55588646909}"/>
    <cellStyle name="s_Earnings_1_AM0909_2007.07.13 (RSRI)_EVOLUÇÃO OBRA 3 2 6" xfId="17524" xr:uid="{418B71E0-7F1C-45A4-B3EF-608E56C7F385}"/>
    <cellStyle name="s_Earnings_1_AM0909_2007.07.13 (RSRI)_VSO-4T08-2008.12.02" xfId="4394" xr:uid="{7D99AC60-030E-4880-A6C8-DB911DF255AF}"/>
    <cellStyle name="s_Earnings_1_AM0909_2007.07.13 (RSRI)_VSO-4T08-2008.12.02 2" xfId="8897" xr:uid="{9BA9163F-DCED-478D-83E3-911D64B45608}"/>
    <cellStyle name="s_Earnings_1_AM0909_2007.07.13 (RSRI)_VSO-4T08-2008.12.02 2 2" xfId="20636" xr:uid="{8A736938-67D4-4265-BBE3-B0CFBB0A2365}"/>
    <cellStyle name="s_Earnings_1_AM0909_2007.07.13 (RSRI)_VSO-4T08-2008.12.02 2 3" xfId="14859" xr:uid="{92CE3531-6DE8-4971-AD95-BC67F4BFB0C3}"/>
    <cellStyle name="s_Earnings_1_AM0909_2007.07.13 (RSRI)_VSO-4T08-2008.12.02 2 4" xfId="13602" xr:uid="{DBE65CE8-09DB-4264-A4DC-5349FCDBB96D}"/>
    <cellStyle name="s_Earnings_1_AM0909_2007.07.13 (RSRI)_VSO-4T08-2008.12.02 2 5" xfId="29471" xr:uid="{4B32D275-FC1C-4B4C-A650-2D22AAAF5935}"/>
    <cellStyle name="s_Earnings_1_AM0909_2007.07.13 (RSRI)_VSO-4T08-2008.12.02 2 6" xfId="34540" xr:uid="{54877713-4A89-4037-B7BC-5C20E54A9DA2}"/>
    <cellStyle name="s_Earnings_1_AM0909_2007.07.13 (RSRI)_VSO-4T08-2008.12.02 3" xfId="36060" xr:uid="{8CEFFD45-AE04-4610-B609-D13B508A2A62}"/>
    <cellStyle name="s_Earnings_1_Brenner" xfId="996" xr:uid="{67681138-EFED-4A03-AF38-8559F162096E}"/>
    <cellStyle name="s_Earnings_1_Brenner 2" xfId="6195" xr:uid="{D5501A5C-2B05-4319-9E2F-C4C428AE444F}"/>
    <cellStyle name="s_Earnings_1_Brenner 2 2" xfId="18170" xr:uid="{1D9D1A8D-6AE9-4395-A2EB-CC26B028F8F2}"/>
    <cellStyle name="s_Earnings_1_Brenner 2 3" xfId="21261" xr:uid="{661B7FAD-5034-40E9-9BC2-1F9633F367D0}"/>
    <cellStyle name="s_Earnings_1_Brenner 2 4" xfId="28847" xr:uid="{AB1CD7AA-170F-4744-A8E8-AE560609287E}"/>
    <cellStyle name="s_Earnings_1_Brenner 2 5" xfId="28314" xr:uid="{9344CB99-1F7D-4B5D-8F5C-580D04BCF03B}"/>
    <cellStyle name="s_Earnings_1_Brenner 2 6" xfId="32808" xr:uid="{EEEA0120-AA32-43ED-8C69-917CC7A2F398}"/>
    <cellStyle name="s_Earnings_1_Brenner 3" xfId="36061" xr:uid="{490F4772-EE3D-47F7-90A9-07B196B1F397}"/>
    <cellStyle name="s_Earnings_1_Brenner_2007.04.13 (RSRI)" xfId="997" xr:uid="{E01EEFB8-9497-4A87-B85E-3F6B42A0EF9F}"/>
    <cellStyle name="s_Earnings_1_Brenner_2007.04.13 (RSRI) 2" xfId="6196" xr:uid="{33B98526-E8EC-47F2-972A-857109C1444B}"/>
    <cellStyle name="s_Earnings_1_Brenner_2007.04.13 (RSRI) 2 2" xfId="18171" xr:uid="{559E476D-BB76-4688-8FD7-DB1B7BD71708}"/>
    <cellStyle name="s_Earnings_1_Brenner_2007.04.13 (RSRI) 2 3" xfId="17419" xr:uid="{7E54A6A1-9C6F-4329-95DD-2F496CFF6979}"/>
    <cellStyle name="s_Earnings_1_Brenner_2007.04.13 (RSRI) 2 4" xfId="15274" xr:uid="{D8ACDD9A-735E-495A-B86D-557DF71B7DAD}"/>
    <cellStyle name="s_Earnings_1_Brenner_2007.04.13 (RSRI) 2 5" xfId="30593" xr:uid="{3E4750F3-7052-40F2-BA7E-8BF3E02CEA3B}"/>
    <cellStyle name="s_Earnings_1_Brenner_2007.04.13 (RSRI) 2 6" xfId="33976" xr:uid="{C92098D2-2C98-4C3B-86AA-0D4DEBB87CCF}"/>
    <cellStyle name="s_Earnings_1_Brenner_2007.04.13 (RSRI) 3" xfId="36062" xr:uid="{17F3BFCE-9930-4D4E-ABC5-E2C333C3490A}"/>
    <cellStyle name="s_Earnings_1_Brenner_2007.04.13 (RSRI)_BALANÇO" xfId="3401" xr:uid="{B9A982B4-17C9-465D-88C1-48A3ABEC6F80}"/>
    <cellStyle name="s_Earnings_1_Brenner_2007.04.13 (RSRI)_BALANÇO 2" xfId="8186" xr:uid="{E744CB71-4386-43D1-9DA5-271B0BFBEBF5}"/>
    <cellStyle name="s_Earnings_1_Brenner_2007.04.13 (RSRI)_BALANÇO 2 2" xfId="20002" xr:uid="{8D59B2BA-A808-4C19-A845-E6DA523ECC32}"/>
    <cellStyle name="s_Earnings_1_Brenner_2007.04.13 (RSRI)_BALANÇO 2 3" xfId="16461" xr:uid="{71A22EE2-B883-4CA7-BE66-1359CF21DB9C}"/>
    <cellStyle name="s_Earnings_1_Brenner_2007.04.13 (RSRI)_BALANÇO 2 4" xfId="25827" xr:uid="{A0A6A51C-2ED6-46D0-9BFB-E01313181A34}"/>
    <cellStyle name="s_Earnings_1_Brenner_2007.04.13 (RSRI)_BALANÇO 2 5" xfId="19635" xr:uid="{C0C7E570-49B1-4E88-8808-DABB5098B96A}"/>
    <cellStyle name="s_Earnings_1_Brenner_2007.04.13 (RSRI)_BALANÇO 2 6" xfId="17586" xr:uid="{A5FDE02F-F33A-4213-8AD0-002792CCAD66}"/>
    <cellStyle name="s_Earnings_1_Brenner_2007.04.13 (RSRI)_BALANÇO 3" xfId="10899" xr:uid="{14100742-4F66-4878-91A4-78FE7ABC7443}"/>
    <cellStyle name="s_Earnings_1_Brenner_2007.04.13 (RSRI)_BALANÇO 3 2" xfId="12470" xr:uid="{27C22906-5F48-4AAF-82BA-9FBC06F7AD3E}"/>
    <cellStyle name="s_Earnings_1_Brenner_2007.04.13 (RSRI)_BALANÇO 3 2 2" xfId="23712" xr:uid="{ECE46917-BAB2-4BCB-902D-2626D381BDE5}"/>
    <cellStyle name="s_Earnings_1_Brenner_2007.04.13 (RSRI)_BALANÇO 3 2 3" xfId="27415" xr:uid="{F1DF4451-AA11-4BDE-8B72-08B637F4A63D}"/>
    <cellStyle name="s_Earnings_1_Brenner_2007.04.13 (RSRI)_BALANÇO 3 2 4" xfId="22205" xr:uid="{70CAC8E7-13E7-46BC-8B5F-D907E11970F6}"/>
    <cellStyle name="s_Earnings_1_Brenner_2007.04.13 (RSRI)_BALANÇO 3 2 5" xfId="29692" xr:uid="{C0CC51D5-5BF8-43C3-BB61-37F0F25E801A}"/>
    <cellStyle name="s_Earnings_1_Brenner_2007.04.13 (RSRI)_BALANÇO 3 2 6" xfId="34740" xr:uid="{FE86DCF8-6935-4201-A795-686CA3FA7D9F}"/>
    <cellStyle name="s_Earnings_1_Brenner_2007.04.13 (RSRI)_DF's" xfId="2385" xr:uid="{49A14D27-78E5-4FBA-B2B3-D3097DFB873F}"/>
    <cellStyle name="s_Earnings_1_Brenner_2007.04.13 (RSRI)_DF's 2" xfId="7170" xr:uid="{A7F9FE09-8E90-47EE-A8F8-C4115AFEC4EB}"/>
    <cellStyle name="s_Earnings_1_Brenner_2007.04.13 (RSRI)_DF's 2 2" xfId="19101" xr:uid="{C9E0568C-1F10-4846-BE40-77BCF4AAEDAC}"/>
    <cellStyle name="s_Earnings_1_Brenner_2007.04.13 (RSRI)_DF's 2 3" xfId="19763" xr:uid="{8C482FE7-D278-4E82-8159-1D115BD5DC6F}"/>
    <cellStyle name="s_Earnings_1_Brenner_2007.04.13 (RSRI)_DF's 2 4" xfId="30540" xr:uid="{B7AE5BF3-D616-4FD5-BB82-2400BBFC8D7C}"/>
    <cellStyle name="s_Earnings_1_Brenner_2007.04.13 (RSRI)_DF's 2 5" xfId="17144" xr:uid="{4804F383-78EA-4D7E-8016-633215A6EE39}"/>
    <cellStyle name="s_Earnings_1_Brenner_2007.04.13 (RSRI)_DF's 2 6" xfId="14818" xr:uid="{6142264C-4254-4DA0-9D33-4811E688343F}"/>
    <cellStyle name="s_Earnings_1_Brenner_2007.04.13 (RSRI)_DF's 3" xfId="10399" xr:uid="{BF213569-D3B0-41C5-A027-61783E1FBA25}"/>
    <cellStyle name="s_Earnings_1_Brenner_2007.04.13 (RSRI)_DF's 3 2" xfId="11977" xr:uid="{2B67BD78-2D1A-42D3-A64E-7EF3E59D1AB6}"/>
    <cellStyle name="s_Earnings_1_Brenner_2007.04.13 (RSRI)_DF's 3 2 2" xfId="23219" xr:uid="{2023775B-03A5-491E-AA05-21736C18DF3A}"/>
    <cellStyle name="s_Earnings_1_Brenner_2007.04.13 (RSRI)_DF's 3 2 3" xfId="26922" xr:uid="{52E6B079-3663-4355-A72F-AC82041986C3}"/>
    <cellStyle name="s_Earnings_1_Brenner_2007.04.13 (RSRI)_DF's 3 2 4" xfId="16672" xr:uid="{CD799D19-456F-4151-BF7E-9280E6C51CC0}"/>
    <cellStyle name="s_Earnings_1_Brenner_2007.04.13 (RSRI)_DF's 3 2 5" xfId="33419" xr:uid="{27221064-A99A-4FB9-8579-0D3E72F3E4DA}"/>
    <cellStyle name="s_Earnings_1_Brenner_2007.04.13 (RSRI)_DF's 3 2 6" xfId="25175" xr:uid="{3A66638A-C31C-491B-BE34-C6ADBA3282BA}"/>
    <cellStyle name="s_Earnings_1_Brenner_2007.04.13 (RSRI)_EVOLUÇÃO OBRA" xfId="5393" xr:uid="{5984A1C2-9243-4FD6-9835-7BD1563F2672}"/>
    <cellStyle name="s_Earnings_1_Brenner_2007.04.13 (RSRI)_EVOLUÇÃO OBRA 2" xfId="9678" xr:uid="{E6B7E06D-D778-4767-B77A-F3480C740313}"/>
    <cellStyle name="s_Earnings_1_Brenner_2007.04.13 (RSRI)_EVOLUÇÃO OBRA 2 2" xfId="21385" xr:uid="{9E6E1E2C-46F9-4CB5-A5E8-40B6DEFEECD1}"/>
    <cellStyle name="s_Earnings_1_Brenner_2007.04.13 (RSRI)_EVOLUÇÃO OBRA 2 3" xfId="25127" xr:uid="{C0B28DEA-49A5-47F2-8725-AEAD70B05C23}"/>
    <cellStyle name="s_Earnings_1_Brenner_2007.04.13 (RSRI)_EVOLUÇÃO OBRA 2 4" xfId="29267" xr:uid="{A6AF940E-95C7-4768-9478-EC06089834AE}"/>
    <cellStyle name="s_Earnings_1_Brenner_2007.04.13 (RSRI)_EVOLUÇÃO OBRA 2 5" xfId="14769" xr:uid="{C3ED306A-1C26-4A5C-BBC3-48F764C17A91}"/>
    <cellStyle name="s_Earnings_1_Brenner_2007.04.13 (RSRI)_EVOLUÇÃO OBRA 2 6" xfId="31139" xr:uid="{3D72206F-A99E-4FEA-AAAD-350F1EC52109}"/>
    <cellStyle name="s_Earnings_1_Brenner_2007.04.13 (RSRI)_EVOLUÇÃO OBRA 3" xfId="11412" xr:uid="{695D212C-F4C6-4A5E-9B6C-CDF6D4D8BF72}"/>
    <cellStyle name="s_Earnings_1_Brenner_2007.04.13 (RSRI)_EVOLUÇÃO OBRA 3 2" xfId="12970" xr:uid="{AF8648D6-B7EF-4610-9500-0B31E6139A72}"/>
    <cellStyle name="s_Earnings_1_Brenner_2007.04.13 (RSRI)_EVOLUÇÃO OBRA 3 2 2" xfId="24212" xr:uid="{E2A4C240-F523-449B-97FD-9A04E5AE599A}"/>
    <cellStyle name="s_Earnings_1_Brenner_2007.04.13 (RSRI)_EVOLUÇÃO OBRA 3 2 3" xfId="27913" xr:uid="{DAF4CD3E-C5DA-4720-8549-1CF0871404C9}"/>
    <cellStyle name="s_Earnings_1_Brenner_2007.04.13 (RSRI)_EVOLUÇÃO OBRA 3 2 4" xfId="16669" xr:uid="{03058BA6-4F7B-4B59-96BA-7F1F15507114}"/>
    <cellStyle name="s_Earnings_1_Brenner_2007.04.13 (RSRI)_EVOLUÇÃO OBRA 3 2 5" xfId="30938" xr:uid="{DBF363C5-A625-4D43-BA9E-1FD6BF71330E}"/>
    <cellStyle name="s_Earnings_1_Brenner_2007.04.13 (RSRI)_EVOLUÇÃO OBRA 3 2 6" xfId="34947" xr:uid="{2AFF8F16-F210-4351-B607-C9EC24C309BD}"/>
    <cellStyle name="s_Earnings_1_Brenner_2007.04.13 (RSRI)_VSO-4T08-2008.12.02" xfId="4395" xr:uid="{B591674C-6CD1-409B-8403-0DDC0E8A7086}"/>
    <cellStyle name="s_Earnings_1_Brenner_2007.04.13 (RSRI)_VSO-4T08-2008.12.02 2" xfId="8898" xr:uid="{F5F43066-30EB-4126-9B19-624E622F5421}"/>
    <cellStyle name="s_Earnings_1_Brenner_2007.04.13 (RSRI)_VSO-4T08-2008.12.02 2 2" xfId="20637" xr:uid="{6C4540F1-43E7-47BA-9908-014510E3080F}"/>
    <cellStyle name="s_Earnings_1_Brenner_2007.04.13 (RSRI)_VSO-4T08-2008.12.02 2 3" xfId="19616" xr:uid="{A6797C97-6462-4FDC-8467-936BC079ED82}"/>
    <cellStyle name="s_Earnings_1_Brenner_2007.04.13 (RSRI)_VSO-4T08-2008.12.02 2 4" xfId="30810" xr:uid="{06441BA7-8021-41E5-8AE8-4A33E3E56690}"/>
    <cellStyle name="s_Earnings_1_Brenner_2007.04.13 (RSRI)_VSO-4T08-2008.12.02 2 5" xfId="32137" xr:uid="{F6745BF3-2508-4940-AA35-14AAC478179B}"/>
    <cellStyle name="s_Earnings_1_Brenner_2007.04.13 (RSRI)_VSO-4T08-2008.12.02 2 6" xfId="15998" xr:uid="{2ABE58CB-3375-4D6C-950A-219AF8D54E41}"/>
    <cellStyle name="s_Earnings_1_Brenner_2007.04.13 (RSRI)_VSO-4T08-2008.12.02 3" xfId="36063" xr:uid="{750A88FC-4B63-4ED1-9BF0-1122F144A297}"/>
    <cellStyle name="s_Earnings_1_Brenner_2007.07.13 (RSRI)" xfId="998" xr:uid="{7067515E-A7EB-49BB-8123-D89EB8A72D6A}"/>
    <cellStyle name="s_Earnings_1_Brenner_2007.07.13 (RSRI) 2" xfId="6197" xr:uid="{83C811BA-4DEC-4DD8-AE31-FBC8A27D3AA3}"/>
    <cellStyle name="s_Earnings_1_Brenner_2007.07.13 (RSRI) 2 2" xfId="18172" xr:uid="{408B5E87-ABFF-4CA7-9D2F-7D79BA7249D0}"/>
    <cellStyle name="s_Earnings_1_Brenner_2007.07.13 (RSRI) 2 3" xfId="18977" xr:uid="{76201FC5-0D4E-41EB-B421-6AA808FA496D}"/>
    <cellStyle name="s_Earnings_1_Brenner_2007.07.13 (RSRI) 2 4" xfId="25659" xr:uid="{68BA548D-57BB-4A3B-A0DF-69A665A1FA88}"/>
    <cellStyle name="s_Earnings_1_Brenner_2007.07.13 (RSRI) 2 5" xfId="25924" xr:uid="{64775C2F-7477-4ACC-A94D-56D7C73D555A}"/>
    <cellStyle name="s_Earnings_1_Brenner_2007.07.13 (RSRI) 2 6" xfId="25782" xr:uid="{22C722FF-0855-43FC-BBED-D8140CFC2BB8}"/>
    <cellStyle name="s_Earnings_1_Brenner_2007.07.13 (RSRI) 3" xfId="36064" xr:uid="{B87607EE-2C48-4AEA-85D8-2D029212ABB4}"/>
    <cellStyle name="s_Earnings_1_Brenner_2007.07.13 (RSRI)_BALANÇO" xfId="3402" xr:uid="{0D48F48D-5180-48C2-8D4B-58B35FB95E3A}"/>
    <cellStyle name="s_Earnings_1_Brenner_2007.07.13 (RSRI)_BALANÇO 2" xfId="8187" xr:uid="{8E229950-983A-498E-818C-08F977E3EC2C}"/>
    <cellStyle name="s_Earnings_1_Brenner_2007.07.13 (RSRI)_BALANÇO 2 2" xfId="20003" xr:uid="{A43C5C19-980F-48BE-834B-DF11DEC08995}"/>
    <cellStyle name="s_Earnings_1_Brenner_2007.07.13 (RSRI)_BALANÇO 2 3" xfId="21056" xr:uid="{3D569B9E-6AB0-4096-87C6-26271DBA1554}"/>
    <cellStyle name="s_Earnings_1_Brenner_2007.07.13 (RSRI)_BALANÇO 2 4" xfId="17890" xr:uid="{38ED2C69-A231-4623-91EB-3B1443604F2F}"/>
    <cellStyle name="s_Earnings_1_Brenner_2007.07.13 (RSRI)_BALANÇO 2 5" xfId="26515" xr:uid="{97FA12C6-6663-44CD-B6A2-5808B6D459B4}"/>
    <cellStyle name="s_Earnings_1_Brenner_2007.07.13 (RSRI)_BALANÇO 2 6" xfId="33879" xr:uid="{8403FCC7-A224-438F-8E32-42E7EB13C82B}"/>
    <cellStyle name="s_Earnings_1_Brenner_2007.07.13 (RSRI)_BALANÇO 3" xfId="10900" xr:uid="{B44E14D7-74B1-41F3-8409-FDFD339B99F7}"/>
    <cellStyle name="s_Earnings_1_Brenner_2007.07.13 (RSRI)_BALANÇO 3 2" xfId="12471" xr:uid="{55DFB689-850B-4DC3-A4F0-0C69A675F62F}"/>
    <cellStyle name="s_Earnings_1_Brenner_2007.07.13 (RSRI)_BALANÇO 3 2 2" xfId="23713" xr:uid="{C3895DDD-948B-46E3-81BB-D2151123E9F7}"/>
    <cellStyle name="s_Earnings_1_Brenner_2007.07.13 (RSRI)_BALANÇO 3 2 3" xfId="27416" xr:uid="{84E036D5-0F79-4CDE-8957-807251E80A80}"/>
    <cellStyle name="s_Earnings_1_Brenner_2007.07.13 (RSRI)_BALANÇO 3 2 4" xfId="16143" xr:uid="{07538FD2-CE59-456F-B684-90039FCE8AB0}"/>
    <cellStyle name="s_Earnings_1_Brenner_2007.07.13 (RSRI)_BALANÇO 3 2 5" xfId="32949" xr:uid="{675C5CED-7C2B-4E53-ADBB-88AF1930D9E3}"/>
    <cellStyle name="s_Earnings_1_Brenner_2007.07.13 (RSRI)_BALANÇO 3 2 6" xfId="33427" xr:uid="{B1AC0E99-4809-4A37-B2C4-14BF4271B39C}"/>
    <cellStyle name="s_Earnings_1_Brenner_2007.07.13 (RSRI)_DF's" xfId="2386" xr:uid="{C472F1CD-1FAE-49C4-95C4-FED024D88A33}"/>
    <cellStyle name="s_Earnings_1_Brenner_2007.07.13 (RSRI)_DF's 2" xfId="7171" xr:uid="{65623946-58BE-4D66-A7C3-3E1BE42DCE06}"/>
    <cellStyle name="s_Earnings_1_Brenner_2007.07.13 (RSRI)_DF's 2 2" xfId="19102" xr:uid="{BE04E3DD-E00F-48EF-979F-D52D0A5EB2AA}"/>
    <cellStyle name="s_Earnings_1_Brenner_2007.07.13 (RSRI)_DF's 2 3" xfId="15779" xr:uid="{BA984D6D-AC40-44C6-BE3D-FE231BAD1B54}"/>
    <cellStyle name="s_Earnings_1_Brenner_2007.07.13 (RSRI)_DF's 2 4" xfId="29535" xr:uid="{51F134C5-DD7B-4D4C-9D6D-4E49F201DD2E}"/>
    <cellStyle name="s_Earnings_1_Brenner_2007.07.13 (RSRI)_DF's 2 5" xfId="31259" xr:uid="{B62BB297-1911-46B9-A926-B4711FB663AC}"/>
    <cellStyle name="s_Earnings_1_Brenner_2007.07.13 (RSRI)_DF's 2 6" xfId="33778" xr:uid="{2F87E6EF-C912-48C0-AD20-7D3C23EF54D5}"/>
    <cellStyle name="s_Earnings_1_Brenner_2007.07.13 (RSRI)_DF's 3" xfId="10400" xr:uid="{90B0F835-2725-419B-8B74-728A43788FA5}"/>
    <cellStyle name="s_Earnings_1_Brenner_2007.07.13 (RSRI)_DF's 3 2" xfId="11978" xr:uid="{CDC03A93-4428-466F-9AD5-2F609AF6AB58}"/>
    <cellStyle name="s_Earnings_1_Brenner_2007.07.13 (RSRI)_DF's 3 2 2" xfId="23220" xr:uid="{C934EABD-3322-44A4-BA90-5D66413D1B59}"/>
    <cellStyle name="s_Earnings_1_Brenner_2007.07.13 (RSRI)_DF's 3 2 3" xfId="26923" xr:uid="{4166A240-3768-4AF4-BB0E-CE8FE7D277DA}"/>
    <cellStyle name="s_Earnings_1_Brenner_2007.07.13 (RSRI)_DF's 3 2 4" xfId="14242" xr:uid="{7996214D-2E3A-4FD2-899F-93C1676BD23E}"/>
    <cellStyle name="s_Earnings_1_Brenner_2007.07.13 (RSRI)_DF's 3 2 5" xfId="17122" xr:uid="{B36FCDA0-CFE5-4923-A847-409E720B50F9}"/>
    <cellStyle name="s_Earnings_1_Brenner_2007.07.13 (RSRI)_DF's 3 2 6" xfId="34141" xr:uid="{C2B82274-66D5-4023-AB27-857054B2736E}"/>
    <cellStyle name="s_Earnings_1_Brenner_2007.07.13 (RSRI)_EVOLUÇÃO OBRA" xfId="5394" xr:uid="{41A65A81-D3E3-4978-ABAE-2326D6B21BA8}"/>
    <cellStyle name="s_Earnings_1_Brenner_2007.07.13 (RSRI)_EVOLUÇÃO OBRA 2" xfId="9679" xr:uid="{73AF22D8-9E33-4981-A523-165AE3F9B9E0}"/>
    <cellStyle name="s_Earnings_1_Brenner_2007.07.13 (RSRI)_EVOLUÇÃO OBRA 2 2" xfId="21386" xr:uid="{C4C976CC-957F-4B90-9B17-6BA6559C2104}"/>
    <cellStyle name="s_Earnings_1_Brenner_2007.07.13 (RSRI)_EVOLUÇÃO OBRA 2 3" xfId="25128" xr:uid="{FE4595D4-699A-4218-A0FF-AD3FF70745FE}"/>
    <cellStyle name="s_Earnings_1_Brenner_2007.07.13 (RSRI)_EVOLUÇÃO OBRA 2 4" xfId="29975" xr:uid="{4C2BA04E-95B8-4363-B293-5478EBC50AEC}"/>
    <cellStyle name="s_Earnings_1_Brenner_2007.07.13 (RSRI)_EVOLUÇÃO OBRA 2 5" xfId="16749" xr:uid="{B0DC2D3F-ADCE-4A6E-BFC6-CA262F8F673D}"/>
    <cellStyle name="s_Earnings_1_Brenner_2007.07.13 (RSRI)_EVOLUÇÃO OBRA 2 6" xfId="33885" xr:uid="{33D7E718-A206-4CEE-BCC4-CC6FD6BD21EB}"/>
    <cellStyle name="s_Earnings_1_Brenner_2007.07.13 (RSRI)_EVOLUÇÃO OBRA 3" xfId="11413" xr:uid="{625E8A12-F84B-422B-A11E-4E8B26EEF707}"/>
    <cellStyle name="s_Earnings_1_Brenner_2007.07.13 (RSRI)_EVOLUÇÃO OBRA 3 2" xfId="12971" xr:uid="{48ACB2F3-172D-452C-945C-0A001FC962A3}"/>
    <cellStyle name="s_Earnings_1_Brenner_2007.07.13 (RSRI)_EVOLUÇÃO OBRA 3 2 2" xfId="24213" xr:uid="{A13D352A-6969-4DB3-A6C6-8F537100F8D8}"/>
    <cellStyle name="s_Earnings_1_Brenner_2007.07.13 (RSRI)_EVOLUÇÃO OBRA 3 2 3" xfId="27914" xr:uid="{517A83CB-9BFA-47BF-B931-91A915D55FBA}"/>
    <cellStyle name="s_Earnings_1_Brenner_2007.07.13 (RSRI)_EVOLUÇÃO OBRA 3 2 4" xfId="26717" xr:uid="{A50B4C96-64A9-4A18-AA3F-ED75770AC811}"/>
    <cellStyle name="s_Earnings_1_Brenner_2007.07.13 (RSRI)_EVOLUÇÃO OBRA 3 2 5" xfId="22480" xr:uid="{B78F76E2-BE48-484F-BE83-1E64949E64F8}"/>
    <cellStyle name="s_Earnings_1_Brenner_2007.07.13 (RSRI)_EVOLUÇÃO OBRA 3 2 6" xfId="25907" xr:uid="{F924AD28-6A8D-4CE2-A315-EA7648EBD230}"/>
    <cellStyle name="s_Earnings_1_Brenner_2007.07.13 (RSRI)_VSO-4T08-2008.12.02" xfId="4396" xr:uid="{00C03F38-B393-442C-93E9-FE2FC3D8FC42}"/>
    <cellStyle name="s_Earnings_1_Brenner_2007.07.13 (RSRI)_VSO-4T08-2008.12.02 2" xfId="8899" xr:uid="{7D294C6A-8C17-4846-AD82-0C98F29540C0}"/>
    <cellStyle name="s_Earnings_1_Brenner_2007.07.13 (RSRI)_VSO-4T08-2008.12.02 2 2" xfId="20638" xr:uid="{8769AB02-355C-421F-9DCD-EDD16BC8A500}"/>
    <cellStyle name="s_Earnings_1_Brenner_2007.07.13 (RSRI)_VSO-4T08-2008.12.02 2 3" xfId="15632" xr:uid="{57ED7645-5BD6-4972-B99B-1886D16B5998}"/>
    <cellStyle name="s_Earnings_1_Brenner_2007.07.13 (RSRI)_VSO-4T08-2008.12.02 2 4" xfId="29805" xr:uid="{0C1892E2-502C-4E75-8FF2-594C39096F2C}"/>
    <cellStyle name="s_Earnings_1_Brenner_2007.07.13 (RSRI)_VSO-4T08-2008.12.02 2 5" xfId="32133" xr:uid="{19064FC5-A896-42AA-991D-C9514907F589}"/>
    <cellStyle name="s_Earnings_1_Brenner_2007.07.13 (RSRI)_VSO-4T08-2008.12.02 2 6" xfId="34062" xr:uid="{8B8CBC2A-DBEF-4075-BC37-0C4E233D273F}"/>
    <cellStyle name="s_Earnings_1_Brenner_2007.07.13 (RSRI)_VSO-4T08-2008.12.02 3" xfId="36065" xr:uid="{728D38D6-1802-4427-A034-E27FCA62FAD1}"/>
    <cellStyle name="s_Earnings_2" xfId="999" xr:uid="{61876C6B-14E0-493D-8DC2-3495AAC73EB9}"/>
    <cellStyle name="s_Earnings_2 2" xfId="6198" xr:uid="{E99B76B8-DF83-4636-B793-3D5DC6582546}"/>
    <cellStyle name="s_Earnings_2 2 2" xfId="18173" xr:uid="{2A436973-752F-482D-8957-8FC55503879E}"/>
    <cellStyle name="s_Earnings_2 2 3" xfId="15108" xr:uid="{F05EEB34-FEA1-486C-A64C-0852B4BED432}"/>
    <cellStyle name="s_Earnings_2 2 4" xfId="26596" xr:uid="{0640B268-C6F9-4DF2-9B00-66D6A44D8F51}"/>
    <cellStyle name="s_Earnings_2 2 5" xfId="17060" xr:uid="{19012D3F-C211-4DBE-A89E-34909F716C78}"/>
    <cellStyle name="s_Earnings_2 2 6" xfId="34230" xr:uid="{F01E9E82-A955-4CA4-94A0-AE73C95D8B6E}"/>
    <cellStyle name="s_Earnings_2 3" xfId="36066" xr:uid="{5A242F87-0D0B-4CBC-9611-0A33B1E70DB9}"/>
    <cellStyle name="s_Earnings_2_2007.04.13 (RSRI)" xfId="1000" xr:uid="{02AB858A-8824-41E3-9DA4-A123097A1504}"/>
    <cellStyle name="s_Earnings_2_2007.04.13 (RSRI) 2" xfId="6199" xr:uid="{8C1343A7-6C33-4075-B377-EDE4397589E8}"/>
    <cellStyle name="s_Earnings_2_2007.04.13 (RSRI) 2 2" xfId="18174" xr:uid="{7CAB38C7-1EFD-486C-A98E-2E4D45099964}"/>
    <cellStyle name="s_Earnings_2_2007.04.13 (RSRI) 2 3" xfId="19874" xr:uid="{64BBB257-100E-41D4-BB7B-8D0E2859AC23}"/>
    <cellStyle name="s_Earnings_2_2007.04.13 (RSRI) 2 4" xfId="17927" xr:uid="{7C6150A5-77D3-4587-A33D-5F1BDF762C9C}"/>
    <cellStyle name="s_Earnings_2_2007.04.13 (RSRI) 2 5" xfId="17868" xr:uid="{92822D20-C9AA-42CC-B062-51ED86B3F778}"/>
    <cellStyle name="s_Earnings_2_2007.04.13 (RSRI) 2 6" xfId="31425" xr:uid="{BD1C549F-6415-4EF6-A184-7DE46CF4DFC1}"/>
    <cellStyle name="s_Earnings_2_2007.04.13 (RSRI) 3" xfId="36067" xr:uid="{9F59EDEC-DF6C-47F6-B8C2-8DB68FB2C8E3}"/>
    <cellStyle name="s_Earnings_2_2007.04.13 (RSRI)_BALANÇO" xfId="3403" xr:uid="{1C7E3CF5-0044-440F-BB83-42D795AAC777}"/>
    <cellStyle name="s_Earnings_2_2007.04.13 (RSRI)_BALANÇO 2" xfId="8188" xr:uid="{A465A1F6-2C52-432E-A573-3B13699EE1CF}"/>
    <cellStyle name="s_Earnings_2_2007.04.13 (RSRI)_BALANÇO 2 2" xfId="20004" xr:uid="{F4C0C28C-50D9-4F2D-9B47-44AF50C447ED}"/>
    <cellStyle name="s_Earnings_2_2007.04.13 (RSRI)_BALANÇO 2 3" xfId="17227" xr:uid="{2D8A8CA5-8EA1-445B-8DD3-7A9DBFF06566}"/>
    <cellStyle name="s_Earnings_2_2007.04.13 (RSRI)_BALANÇO 2 4" xfId="15314" xr:uid="{EE4098C5-85CD-4728-B314-1DBACA4D1374}"/>
    <cellStyle name="s_Earnings_2_2007.04.13 (RSRI)_BALANÇO 2 5" xfId="31564" xr:uid="{1C0C70DF-5601-423B-96FE-776CABE9438D}"/>
    <cellStyle name="s_Earnings_2_2007.04.13 (RSRI)_BALANÇO 2 6" xfId="29324" xr:uid="{00CA9F0D-1658-49D6-A6E9-0817226004AA}"/>
    <cellStyle name="s_Earnings_2_2007.04.13 (RSRI)_BALANÇO 3" xfId="10901" xr:uid="{1E7298B3-59B9-4EC3-A568-BB235694FEEC}"/>
    <cellStyle name="s_Earnings_2_2007.04.13 (RSRI)_BALANÇO 3 2" xfId="12472" xr:uid="{9EFE1320-6ECD-4A26-94E2-0CD4B7237AC7}"/>
    <cellStyle name="s_Earnings_2_2007.04.13 (RSRI)_BALANÇO 3 2 2" xfId="23714" xr:uid="{8739B83D-13F6-4F92-8A48-6A8004CEF36D}"/>
    <cellStyle name="s_Earnings_2_2007.04.13 (RSRI)_BALANÇO 3 2 3" xfId="27417" xr:uid="{E7EBEE39-D719-435D-89C5-AA1097FF2179}"/>
    <cellStyle name="s_Earnings_2_2007.04.13 (RSRI)_BALANÇO 3 2 4" xfId="14618" xr:uid="{3D1F9843-7333-40C6-A3F1-FD1360CCCC53}"/>
    <cellStyle name="s_Earnings_2_2007.04.13 (RSRI)_BALANÇO 3 2 5" xfId="17932" xr:uid="{D6D39033-EE37-45A0-8A62-BC520AF53E16}"/>
    <cellStyle name="s_Earnings_2_2007.04.13 (RSRI)_BALANÇO 3 2 6" xfId="34730" xr:uid="{3F02279B-0C7F-48FE-8234-2280985AA5EC}"/>
    <cellStyle name="s_Earnings_2_2007.04.13 (RSRI)_DF's" xfId="2387" xr:uid="{968D425B-965B-4767-871B-B43E1C55BA0E}"/>
    <cellStyle name="s_Earnings_2_2007.04.13 (RSRI)_DF's 2" xfId="7172" xr:uid="{AB088CAD-BD6D-47BD-831D-34EBC01E8A0D}"/>
    <cellStyle name="s_Earnings_2_2007.04.13 (RSRI)_DF's 2 2" xfId="19103" xr:uid="{74D1FDC3-6B60-4582-A92E-E24C35088B9B}"/>
    <cellStyle name="s_Earnings_2_2007.04.13 (RSRI)_DF's 2 3" xfId="13863" xr:uid="{F970B986-14E8-43C6-A1B5-7D315D18436F}"/>
    <cellStyle name="s_Earnings_2_2007.04.13 (RSRI)_DF's 2 4" xfId="21190" xr:uid="{206CCE46-5AF3-4A65-A45D-DFE41FB537C3}"/>
    <cellStyle name="s_Earnings_2_2007.04.13 (RSRI)_DF's 2 5" xfId="31321" xr:uid="{4DE5D8F2-E325-45D9-A02E-AB00423F7140}"/>
    <cellStyle name="s_Earnings_2_2007.04.13 (RSRI)_DF's 2 6" xfId="18758" xr:uid="{6F5349BD-F105-43C1-AD18-E7FB624725C9}"/>
    <cellStyle name="s_Earnings_2_2007.04.13 (RSRI)_DF's 3" xfId="10401" xr:uid="{7E76B6B3-7CA4-414E-8470-E7663BFCD5E7}"/>
    <cellStyle name="s_Earnings_2_2007.04.13 (RSRI)_DF's 3 2" xfId="11979" xr:uid="{69AFF837-4F5E-4A0E-BD8D-C2D8EF0DD415}"/>
    <cellStyle name="s_Earnings_2_2007.04.13 (RSRI)_DF's 3 2 2" xfId="23221" xr:uid="{148A6A64-364B-4FED-B55F-5ECD65F0A961}"/>
    <cellStyle name="s_Earnings_2_2007.04.13 (RSRI)_DF's 3 2 3" xfId="26924" xr:uid="{89FFBD21-F082-453E-86DC-BE482946C87B}"/>
    <cellStyle name="s_Earnings_2_2007.04.13 (RSRI)_DF's 3 2 4" xfId="28498" xr:uid="{6B5EA111-5E47-4DC9-8675-CD0EB41362EA}"/>
    <cellStyle name="s_Earnings_2_2007.04.13 (RSRI)_DF's 3 2 5" xfId="22208" xr:uid="{2829FDE1-2A60-4B93-9A5F-FC9A0ACF6717}"/>
    <cellStyle name="s_Earnings_2_2007.04.13 (RSRI)_DF's 3 2 6" xfId="33513" xr:uid="{B2294C5D-7194-4234-8BB8-34286F9F0B84}"/>
    <cellStyle name="s_Earnings_2_2007.04.13 (RSRI)_EVOLUÇÃO OBRA" xfId="5395" xr:uid="{6431320E-B6C2-4676-BE51-8A4FACEE042A}"/>
    <cellStyle name="s_Earnings_2_2007.04.13 (RSRI)_EVOLUÇÃO OBRA 2" xfId="9680" xr:uid="{E052C396-4F73-48C0-B587-745ECD4C299F}"/>
    <cellStyle name="s_Earnings_2_2007.04.13 (RSRI)_EVOLUÇÃO OBRA 2 2" xfId="21387" xr:uid="{EF5B485E-4209-4583-8FA1-5144E899F138}"/>
    <cellStyle name="s_Earnings_2_2007.04.13 (RSRI)_EVOLUÇÃO OBRA 2 3" xfId="25129" xr:uid="{57E2FC9B-C8AF-4027-BDB0-A2FF8A94D32B}"/>
    <cellStyle name="s_Earnings_2_2007.04.13 (RSRI)_EVOLUÇÃO OBRA 2 4" xfId="15452" xr:uid="{DDCC1B46-5C43-49CE-A8D8-AA109A002CAD}"/>
    <cellStyle name="s_Earnings_2_2007.04.13 (RSRI)_EVOLUÇÃO OBRA 2 5" xfId="31029" xr:uid="{92EA3C5A-1FE7-438E-B731-722EDC5E3DAA}"/>
    <cellStyle name="s_Earnings_2_2007.04.13 (RSRI)_EVOLUÇÃO OBRA 2 6" xfId="32635" xr:uid="{82A07D1D-09C8-4ED5-B3D2-D13CA2D86828}"/>
    <cellStyle name="s_Earnings_2_2007.04.13 (RSRI)_EVOLUÇÃO OBRA 3" xfId="11414" xr:uid="{225D6455-BC6A-453B-B23C-6DCF797CE1A5}"/>
    <cellStyle name="s_Earnings_2_2007.04.13 (RSRI)_EVOLUÇÃO OBRA 3 2" xfId="12972" xr:uid="{08B95606-4D08-417D-907D-DD7F473BA1F1}"/>
    <cellStyle name="s_Earnings_2_2007.04.13 (RSRI)_EVOLUÇÃO OBRA 3 2 2" xfId="24214" xr:uid="{875F877E-E82A-4DA4-A92D-24D03B1CD706}"/>
    <cellStyle name="s_Earnings_2_2007.04.13 (RSRI)_EVOLUÇÃO OBRA 3 2 3" xfId="27915" xr:uid="{72CD8D02-705D-43DE-8805-22C7153BBEC1}"/>
    <cellStyle name="s_Earnings_2_2007.04.13 (RSRI)_EVOLUÇÃO OBRA 3 2 4" xfId="22170" xr:uid="{8E82B98B-0E89-4EEB-A2F3-08F812BD9D5F}"/>
    <cellStyle name="s_Earnings_2_2007.04.13 (RSRI)_EVOLUÇÃO OBRA 3 2 5" xfId="33137" xr:uid="{FD2385E3-BB14-4351-9A8A-780161BAF85A}"/>
    <cellStyle name="s_Earnings_2_2007.04.13 (RSRI)_EVOLUÇÃO OBRA 3 2 6" xfId="22923" xr:uid="{FBD056C4-3B3A-437D-82EE-25EA567C9098}"/>
    <cellStyle name="s_Earnings_2_2007.04.13 (RSRI)_VSO-4T08-2008.12.02" xfId="4397" xr:uid="{13690F68-4BE3-426D-88D8-668B28DCE47F}"/>
    <cellStyle name="s_Earnings_2_2007.04.13 (RSRI)_VSO-4T08-2008.12.02 2" xfId="8900" xr:uid="{4EA73900-B2E1-4476-B844-A8C5C3F8E611}"/>
    <cellStyle name="s_Earnings_2_2007.04.13 (RSRI)_VSO-4T08-2008.12.02 2 2" xfId="20639" xr:uid="{8FDB373B-5CF8-46BD-ABD7-CC9D9EC9194B}"/>
    <cellStyle name="s_Earnings_2_2007.04.13 (RSRI)_VSO-4T08-2008.12.02 2 3" xfId="13434" xr:uid="{0B443062-F708-4895-8DFA-1B3D86FBC198}"/>
    <cellStyle name="s_Earnings_2_2007.04.13 (RSRI)_VSO-4T08-2008.12.02 2 4" xfId="28676" xr:uid="{3EED06E0-DB50-4967-A8F3-7CF1BE55F637}"/>
    <cellStyle name="s_Earnings_2_2007.04.13 (RSRI)_VSO-4T08-2008.12.02 2 5" xfId="29060" xr:uid="{AD47DB4A-8FF2-4BCA-92A3-A350B362FB5B}"/>
    <cellStyle name="s_Earnings_2_2007.04.13 (RSRI)_VSO-4T08-2008.12.02 2 6" xfId="14621" xr:uid="{42E7E87C-5C05-447F-8219-2EEE4FBED518}"/>
    <cellStyle name="s_Earnings_2_2007.04.13 (RSRI)_VSO-4T08-2008.12.02 3" xfId="36068" xr:uid="{2A7CC93F-1624-433F-AE35-E0FA2730AC94}"/>
    <cellStyle name="s_Earnings_2_2007.07.13 (RSRI)" xfId="1001" xr:uid="{504401D0-91E6-48C9-B2A2-3431ED4EF64F}"/>
    <cellStyle name="s_Earnings_2_2007.07.13 (RSRI) 2" xfId="6200" xr:uid="{9363E6B6-8106-4173-A2AC-F3AE2F861A00}"/>
    <cellStyle name="s_Earnings_2_2007.07.13 (RSRI) 2 2" xfId="18175" xr:uid="{8DBEF45E-D52F-4795-9A8C-7EAF683258AF}"/>
    <cellStyle name="s_Earnings_2_2007.07.13 (RSRI) 2 3" xfId="15884" xr:uid="{576E7736-E3B3-46F7-BA03-A9720542C718}"/>
    <cellStyle name="s_Earnings_2_2007.07.13 (RSRI) 2 4" xfId="25816" xr:uid="{BF1F5726-10AF-4163-A18B-6D7B1E581BF7}"/>
    <cellStyle name="s_Earnings_2_2007.07.13 (RSRI) 2 5" xfId="33438" xr:uid="{CCD5FD5A-D96C-459B-AA74-AB2BA544FA78}"/>
    <cellStyle name="s_Earnings_2_2007.07.13 (RSRI) 2 6" xfId="34500" xr:uid="{8B1EF1E4-57DA-4053-ACB5-D26FCB4425E4}"/>
    <cellStyle name="s_Earnings_2_2007.07.13 (RSRI) 3" xfId="36069" xr:uid="{96A21A08-2086-4ECE-B0F7-860FBF1F0599}"/>
    <cellStyle name="s_Earnings_2_2007.07.13 (RSRI)_BALANÇO" xfId="3404" xr:uid="{FA9649F4-FE0C-4DDF-BF27-1CC32CFFD945}"/>
    <cellStyle name="s_Earnings_2_2007.07.13 (RSRI)_BALANÇO 2" xfId="8189" xr:uid="{70668658-1D53-4048-8F26-FE08CA558B33}"/>
    <cellStyle name="s_Earnings_2_2007.07.13 (RSRI)_BALANÇO 2 2" xfId="20005" xr:uid="{6B7A1025-CC2B-4C96-A885-DEA1794F0D88}"/>
    <cellStyle name="s_Earnings_2_2007.07.13 (RSRI)_BALANÇO 2 3" xfId="18782" xr:uid="{D239C9DF-09C0-4893-B80D-CCD3058B1B28}"/>
    <cellStyle name="s_Earnings_2_2007.07.13 (RSRI)_BALANÇO 2 4" xfId="14803" xr:uid="{1DD22BE3-7A29-4724-B974-2C96B0FDEE6C}"/>
    <cellStyle name="s_Earnings_2_2007.07.13 (RSRI)_BALANÇO 2 5" xfId="15919" xr:uid="{05228C43-B576-4B3D-A0DF-034E871EA479}"/>
    <cellStyle name="s_Earnings_2_2007.07.13 (RSRI)_BALANÇO 2 6" xfId="34465" xr:uid="{19FF0BED-AD72-45FF-AB75-37080F0FB452}"/>
    <cellStyle name="s_Earnings_2_2007.07.13 (RSRI)_BALANÇO 3" xfId="10902" xr:uid="{6D9E841C-2355-46DA-B780-9CF18DCD23E8}"/>
    <cellStyle name="s_Earnings_2_2007.07.13 (RSRI)_BALANÇO 3 2" xfId="12473" xr:uid="{CD2AAE1B-44BD-4837-A658-33F45F1F63FC}"/>
    <cellStyle name="s_Earnings_2_2007.07.13 (RSRI)_BALANÇO 3 2 2" xfId="23715" xr:uid="{41F6AD47-EAFD-4BCA-BF4A-05466706FD5B}"/>
    <cellStyle name="s_Earnings_2_2007.07.13 (RSRI)_BALANÇO 3 2 3" xfId="27418" xr:uid="{F4328B74-AD86-4DC1-90EE-0D2F7703F504}"/>
    <cellStyle name="s_Earnings_2_2007.07.13 (RSRI)_BALANÇO 3 2 4" xfId="24876" xr:uid="{E4A1BC0B-F7B3-4952-BFDF-99A961491963}"/>
    <cellStyle name="s_Earnings_2_2007.07.13 (RSRI)_BALANÇO 3 2 5" xfId="29058" xr:uid="{11BD9D5C-7651-4B1F-975C-EB1D8F3DD9D5}"/>
    <cellStyle name="s_Earnings_2_2007.07.13 (RSRI)_BALANÇO 3 2 6" xfId="34554" xr:uid="{8176312E-A49F-4CFA-A94D-694260522CF7}"/>
    <cellStyle name="s_Earnings_2_2007.07.13 (RSRI)_DF's" xfId="2388" xr:uid="{CFDEF831-22EE-461E-841A-FBC5EA047316}"/>
    <cellStyle name="s_Earnings_2_2007.07.13 (RSRI)_DF's 2" xfId="7173" xr:uid="{13DB6273-00C4-4E80-A14F-37B2D45C0A1A}"/>
    <cellStyle name="s_Earnings_2_2007.07.13 (RSRI)_DF's 2 2" xfId="19104" xr:uid="{D063349A-54F6-498B-B222-3D23015A864B}"/>
    <cellStyle name="s_Earnings_2_2007.07.13 (RSRI)_DF's 2 3" xfId="16541" xr:uid="{DC4CF472-8851-43A8-AC5A-3820B4C18336}"/>
    <cellStyle name="s_Earnings_2_2007.07.13 (RSRI)_DF's 2 4" xfId="14481" xr:uid="{50F685E4-FF61-48C0-A645-5D160A068AEC}"/>
    <cellStyle name="s_Earnings_2_2007.07.13 (RSRI)_DF's 2 5" xfId="29066" xr:uid="{5D29FDB5-5248-40BA-8C83-94250B9F90F0}"/>
    <cellStyle name="s_Earnings_2_2007.07.13 (RSRI)_DF's 2 6" xfId="22250" xr:uid="{499D0CFF-129F-49A5-9CE8-1B733BF56C28}"/>
    <cellStyle name="s_Earnings_2_2007.07.13 (RSRI)_DF's 3" xfId="10402" xr:uid="{2FEF7D8E-D7AD-4AE6-9D39-CE1F9AB231B1}"/>
    <cellStyle name="s_Earnings_2_2007.07.13 (RSRI)_DF's 3 2" xfId="11980" xr:uid="{6D3ADDD0-B26C-4C27-9D63-ED6B9EFF0140}"/>
    <cellStyle name="s_Earnings_2_2007.07.13 (RSRI)_DF's 3 2 2" xfId="23222" xr:uid="{E2767D3C-0F79-4955-A387-AE25BE2A5067}"/>
    <cellStyle name="s_Earnings_2_2007.07.13 (RSRI)_DF's 3 2 3" xfId="26925" xr:uid="{52875395-378B-4C42-B5CC-3FBC8E3D8082}"/>
    <cellStyle name="s_Earnings_2_2007.07.13 (RSRI)_DF's 3 2 4" xfId="14380" xr:uid="{A7F3AA0C-49E6-460D-AC3D-B1BDA4112FE3}"/>
    <cellStyle name="s_Earnings_2_2007.07.13 (RSRI)_DF's 3 2 5" xfId="33285" xr:uid="{305942E1-16C0-41ED-8C53-87130A318096}"/>
    <cellStyle name="s_Earnings_2_2007.07.13 (RSRI)_DF's 3 2 6" xfId="34904" xr:uid="{F11BFF95-FAC0-435F-97C0-39BC6927232D}"/>
    <cellStyle name="s_Earnings_2_2007.07.13 (RSRI)_EVOLUÇÃO OBRA" xfId="5396" xr:uid="{08DFC695-6A93-4764-9E39-C3E7A2DCF6A0}"/>
    <cellStyle name="s_Earnings_2_2007.07.13 (RSRI)_EVOLUÇÃO OBRA 2" xfId="9681" xr:uid="{D35908D1-8686-497C-9E44-212CAB85FC8A}"/>
    <cellStyle name="s_Earnings_2_2007.07.13 (RSRI)_EVOLUÇÃO OBRA 2 2" xfId="21388" xr:uid="{3B05CA53-1BB7-4916-A746-F8B6AB52A9B9}"/>
    <cellStyle name="s_Earnings_2_2007.07.13 (RSRI)_EVOLUÇÃO OBRA 2 3" xfId="25130" xr:uid="{5252F20D-E0D1-47A9-968C-80204E524206}"/>
    <cellStyle name="s_Earnings_2_2007.07.13 (RSRI)_EVOLUÇÃO OBRA 2 4" xfId="22673" xr:uid="{AA9EC583-D969-4EE7-86B9-0369DAE26849}"/>
    <cellStyle name="s_Earnings_2_2007.07.13 (RSRI)_EVOLUÇÃO OBRA 2 5" xfId="33414" xr:uid="{1C814B26-ABF3-4B2D-9F24-97ED87396CE7}"/>
    <cellStyle name="s_Earnings_2_2007.07.13 (RSRI)_EVOLUÇÃO OBRA 2 6" xfId="34259" xr:uid="{DD3F1D72-D200-4945-9DF1-108312CDFEEA}"/>
    <cellStyle name="s_Earnings_2_2007.07.13 (RSRI)_EVOLUÇÃO OBRA 3" xfId="11415" xr:uid="{766F0B26-DB81-47EE-B45A-E612CB4B6B73}"/>
    <cellStyle name="s_Earnings_2_2007.07.13 (RSRI)_EVOLUÇÃO OBRA 3 2" xfId="12973" xr:uid="{9B8E6921-83A4-4029-A28F-2F8E9151CD54}"/>
    <cellStyle name="s_Earnings_2_2007.07.13 (RSRI)_EVOLUÇÃO OBRA 3 2 2" xfId="24215" xr:uid="{9FC5EC42-1BEF-42E0-9E0A-D73C124C45E6}"/>
    <cellStyle name="s_Earnings_2_2007.07.13 (RSRI)_EVOLUÇÃO OBRA 3 2 3" xfId="27916" xr:uid="{62EB3DEC-45E7-46EA-8A98-9EE5C118D7D4}"/>
    <cellStyle name="s_Earnings_2_2007.07.13 (RSRI)_EVOLUÇÃO OBRA 3 2 4" xfId="15490" xr:uid="{BC4829F2-EC78-456C-AC1C-9604DD11E9CC}"/>
    <cellStyle name="s_Earnings_2_2007.07.13 (RSRI)_EVOLUÇÃO OBRA 3 2 5" xfId="29679" xr:uid="{0226A4A2-667B-4B84-8362-701866510002}"/>
    <cellStyle name="s_Earnings_2_2007.07.13 (RSRI)_EVOLUÇÃO OBRA 3 2 6" xfId="17785" xr:uid="{7DBA103E-42D2-488C-B6BB-E6A9D286CAC2}"/>
    <cellStyle name="s_Earnings_2_2007.07.13 (RSRI)_VSO-4T08-2008.12.02" xfId="4398" xr:uid="{33F1D9F1-D466-44CD-9C5A-E9A6FBDB5006}"/>
    <cellStyle name="s_Earnings_2_2007.07.13 (RSRI)_VSO-4T08-2008.12.02 2" xfId="8901" xr:uid="{06A5BA97-1AB8-4DA8-BAD8-405680D6BAB9}"/>
    <cellStyle name="s_Earnings_2_2007.07.13 (RSRI)_VSO-4T08-2008.12.02 2 2" xfId="20640" xr:uid="{B1210E19-BDD7-46EF-8C65-DE9EBF9F1FDC}"/>
    <cellStyle name="s_Earnings_2_2007.07.13 (RSRI)_VSO-4T08-2008.12.02 2 3" xfId="20986" xr:uid="{FE2D03C4-D37B-4001-8F60-AD0F992D2489}"/>
    <cellStyle name="s_Earnings_2_2007.07.13 (RSRI)_VSO-4T08-2008.12.02 2 4" xfId="15185" xr:uid="{C20B1330-1BFC-4DDD-BFB5-A055CD6D3877}"/>
    <cellStyle name="s_Earnings_2_2007.07.13 (RSRI)_VSO-4T08-2008.12.02 2 5" xfId="33233" xr:uid="{DE919BF8-AC79-4F8F-8A56-8C9A5B57A83F}"/>
    <cellStyle name="s_Earnings_2_2007.07.13 (RSRI)_VSO-4T08-2008.12.02 2 6" xfId="33498" xr:uid="{92CEB554-3603-4656-A51A-DC3D083F7C79}"/>
    <cellStyle name="s_Earnings_2_2007.07.13 (RSRI)_VSO-4T08-2008.12.02 3" xfId="36070" xr:uid="{D2EF7267-1E58-4A51-A46E-88101F2EEE6C}"/>
    <cellStyle name="s_Earnings_2_AM0909" xfId="1002" xr:uid="{7B0204CB-1AD1-4ABE-ADC1-F147C6622FA7}"/>
    <cellStyle name="s_Earnings_2_AM0909_2007.04.13 (RSRI)" xfId="1003" xr:uid="{014E2F37-99B0-42D5-829E-F2557E42C90A}"/>
    <cellStyle name="s_Earnings_2_AM0909_2007.04.13 (RSRI) 2" xfId="36071" xr:uid="{AD6E90A7-7EC5-4C9C-84CE-25CCE169B9BC}"/>
    <cellStyle name="s_Earnings_2_AM0909_2007.04.13 (RSRI)_BALANÇO" xfId="3405" xr:uid="{F03A9374-4381-4736-93B8-424517597C07}"/>
    <cellStyle name="s_Earnings_2_AM0909_2007.04.13 (RSRI)_BALANÇO 2" xfId="8190" xr:uid="{C34D74B7-C014-479A-A562-385E8F85DD96}"/>
    <cellStyle name="s_Earnings_2_AM0909_2007.04.13 (RSRI)_DF's" xfId="2389" xr:uid="{0DE895D0-6E40-4832-93DE-CD7C5D9F5A14}"/>
    <cellStyle name="s_Earnings_2_AM0909_2007.04.13 (RSRI)_DF's 2" xfId="7174" xr:uid="{9A95E7FB-C4A4-4A1E-BCB2-FC699D7AD1C1}"/>
    <cellStyle name="s_Earnings_2_AM0909_2007.04.13 (RSRI)_EVOLUÇÃO OBRA" xfId="5397" xr:uid="{A18C1FD2-3933-400A-B277-4C884E0E39EC}"/>
    <cellStyle name="s_Earnings_2_AM0909_2007.04.13 (RSRI)_EVOLUÇÃO OBRA 2" xfId="9682" xr:uid="{287455A2-B100-40E8-8AD2-80980D3485C4}"/>
    <cellStyle name="s_Earnings_2_AM0909_2007.04.13 (RSRI)_VSO-4T08-2008.12.02" xfId="4399" xr:uid="{33E5487D-4D5C-49E3-812A-5E881A3429C7}"/>
    <cellStyle name="s_Earnings_2_AM0909_2007.07.13 (RSRI)" xfId="1004" xr:uid="{61CEC87C-0FCF-4774-9567-167E73C93504}"/>
    <cellStyle name="s_Earnings_2_AM0909_2007.07.13 (RSRI) 2" xfId="36072" xr:uid="{6ABD397D-BF26-43CC-A6A9-69C2704BB7BE}"/>
    <cellStyle name="s_Earnings_2_AM0909_2007.07.13 (RSRI)_BALANÇO" xfId="3406" xr:uid="{F5E7E935-9088-4489-8601-963AB2CDC86A}"/>
    <cellStyle name="s_Earnings_2_AM0909_2007.07.13 (RSRI)_BALANÇO 2" xfId="8191" xr:uid="{27D5EE77-493F-4615-860C-FAA125C6B8D9}"/>
    <cellStyle name="s_Earnings_2_AM0909_2007.07.13 (RSRI)_DF's" xfId="2390" xr:uid="{F787B555-DE84-4FDB-921F-67CADF2216FD}"/>
    <cellStyle name="s_Earnings_2_AM0909_2007.07.13 (RSRI)_DF's 2" xfId="7175" xr:uid="{BB2ED582-9568-4133-B49E-9E168C144F0C}"/>
    <cellStyle name="s_Earnings_2_AM0909_2007.07.13 (RSRI)_EVOLUÇÃO OBRA" xfId="5398" xr:uid="{CE78A7ED-8B89-4800-BFFD-E159DFDB6A3A}"/>
    <cellStyle name="s_Earnings_2_AM0909_2007.07.13 (RSRI)_EVOLUÇÃO OBRA 2" xfId="9683" xr:uid="{ECC15733-DC43-4067-8EEE-972FA8449D87}"/>
    <cellStyle name="s_Earnings_2_AM0909_2007.07.13 (RSRI)_VSO-4T08-2008.12.02" xfId="4400" xr:uid="{376B06E8-F6DF-429F-A941-0B8B671114F6}"/>
    <cellStyle name="s_Earnings_2_Brenner" xfId="1005" xr:uid="{F90866CC-EC7B-4A2D-BC44-4CEF7A450E50}"/>
    <cellStyle name="s_Earnings_2_Brenner_2007.04.13 (RSRI)" xfId="1006" xr:uid="{5595E968-2AC5-4109-93E0-B8A83526CB71}"/>
    <cellStyle name="s_Earnings_2_Brenner_2007.04.13 (RSRI) 2" xfId="36073" xr:uid="{F77753C2-C9E8-4D2E-A9D7-E0827B06E003}"/>
    <cellStyle name="s_Earnings_2_Brenner_2007.04.13 (RSRI)_BALANÇO" xfId="3407" xr:uid="{82D70532-83A4-4FA3-A97D-3E87C1340581}"/>
    <cellStyle name="s_Earnings_2_Brenner_2007.04.13 (RSRI)_BALANÇO 2" xfId="8192" xr:uid="{C567C095-C308-4B96-A706-E2C36A33D647}"/>
    <cellStyle name="s_Earnings_2_Brenner_2007.04.13 (RSRI)_DF's" xfId="2391" xr:uid="{39754DB1-7C8D-44DE-AB5B-FBC2788CAE90}"/>
    <cellStyle name="s_Earnings_2_Brenner_2007.04.13 (RSRI)_DF's 2" xfId="7176" xr:uid="{83596590-0855-46DF-A2BC-B3F10C5853F8}"/>
    <cellStyle name="s_Earnings_2_Brenner_2007.04.13 (RSRI)_EVOLUÇÃO OBRA" xfId="5399" xr:uid="{D839992D-44FB-49E1-9582-4346AA355BD8}"/>
    <cellStyle name="s_Earnings_2_Brenner_2007.04.13 (RSRI)_EVOLUÇÃO OBRA 2" xfId="9684" xr:uid="{A6D685EB-8740-4369-A68A-112A3CACFD86}"/>
    <cellStyle name="s_Earnings_2_Brenner_2007.04.13 (RSRI)_VSO-4T08-2008.12.02" xfId="4401" xr:uid="{02E7406C-797B-4E62-B69D-D05DEF14C775}"/>
    <cellStyle name="s_Earnings_2_Brenner_2007.07.13 (RSRI)" xfId="1007" xr:uid="{B176FD9B-2915-4374-A7A8-DCC18260AA45}"/>
    <cellStyle name="s_Earnings_2_Brenner_2007.07.13 (RSRI) 2" xfId="36074" xr:uid="{6FE71598-6CA3-4CAE-9FFC-AF8C037A676C}"/>
    <cellStyle name="s_Earnings_2_Brenner_2007.07.13 (RSRI)_BALANÇO" xfId="3408" xr:uid="{50057B0A-8A87-45CB-83CA-35EDE094520E}"/>
    <cellStyle name="s_Earnings_2_Brenner_2007.07.13 (RSRI)_BALANÇO 2" xfId="8193" xr:uid="{339403C2-697F-4C54-B5FC-448005B45143}"/>
    <cellStyle name="s_Earnings_2_Brenner_2007.07.13 (RSRI)_DF's" xfId="2392" xr:uid="{FBB3A3E4-6DD9-46AB-9481-1B1D9692FB5C}"/>
    <cellStyle name="s_Earnings_2_Brenner_2007.07.13 (RSRI)_DF's 2" xfId="7177" xr:uid="{3FA8DE31-22BF-4E7D-B1C4-DB194EF66478}"/>
    <cellStyle name="s_Earnings_2_Brenner_2007.07.13 (RSRI)_EVOLUÇÃO OBRA" xfId="5400" xr:uid="{8D260300-68D7-40A9-8A1B-8919BAA8371C}"/>
    <cellStyle name="s_Earnings_2_Brenner_2007.07.13 (RSRI)_EVOLUÇÃO OBRA 2" xfId="9685" xr:uid="{38D6ED07-8AE7-4931-859C-717E40870E31}"/>
    <cellStyle name="s_Earnings_2_Brenner_2007.07.13 (RSRI)_VSO-4T08-2008.12.02" xfId="4402" xr:uid="{69DC94E0-E9C1-4999-A2D3-CA10FD97B32F}"/>
    <cellStyle name="s_Earnings_2007.04.13 (RSRI)" xfId="1008" xr:uid="{2C407E56-8828-4C69-850C-AFCFC600B2B4}"/>
    <cellStyle name="s_Earnings_2007.04.13 (RSRI) 2" xfId="36075" xr:uid="{633C624C-512C-4F6B-9619-0DB8070BDD54}"/>
    <cellStyle name="s_Earnings_2007.04.13 (RSRI)_BALANÇO" xfId="3409" xr:uid="{B7D62E32-690A-457A-855E-32DA62F3B60D}"/>
    <cellStyle name="s_Earnings_2007.04.13 (RSRI)_BALANÇO 2" xfId="8194" xr:uid="{5C3FA710-34BD-4599-BF3D-83C2791F69D1}"/>
    <cellStyle name="s_Earnings_2007.04.13 (RSRI)_DF's" xfId="2393" xr:uid="{455CAECD-DC61-4882-9DBE-53AC6091ADE6}"/>
    <cellStyle name="s_Earnings_2007.04.13 (RSRI)_DF's 2" xfId="7178" xr:uid="{FAF4350E-F22F-428F-86FC-78B0068AFE02}"/>
    <cellStyle name="s_Earnings_2007.04.13 (RSRI)_EVOLUÇÃO OBRA" xfId="5401" xr:uid="{1F4B1BF2-0667-4FFB-BEB4-F00ECCB3DB10}"/>
    <cellStyle name="s_Earnings_2007.04.13 (RSRI)_EVOLUÇÃO OBRA 2" xfId="9686" xr:uid="{61ED8A9D-27A4-4BCF-8537-E907AAA50214}"/>
    <cellStyle name="s_Earnings_2007.04.13 (RSRI)_VSO-4T08-2008.12.02" xfId="4403" xr:uid="{2CC0FE08-D00E-41CC-BF8D-B31962AFE41C}"/>
    <cellStyle name="s_Earnings_2007.07.13 (RSRI)" xfId="1009" xr:uid="{7F1E6383-F72A-4C70-9EB2-837400338919}"/>
    <cellStyle name="s_Earnings_2007.07.13 (RSRI) 2" xfId="36076" xr:uid="{C3E5AF2D-2340-481C-A56A-6B1985F4A171}"/>
    <cellStyle name="s_Earnings_2007.07.13 (RSRI)_BALANÇO" xfId="3410" xr:uid="{DEA34DBE-5957-491B-8ACE-2C846B3B6431}"/>
    <cellStyle name="s_Earnings_2007.07.13 (RSRI)_BALANÇO 2" xfId="8195" xr:uid="{B5727DFD-889D-4451-B8F3-313F540CDA39}"/>
    <cellStyle name="s_Earnings_2007.07.13 (RSRI)_DF's" xfId="2394" xr:uid="{6EF6A49E-3F8A-4B66-B625-49EC674F1F9D}"/>
    <cellStyle name="s_Earnings_2007.07.13 (RSRI)_DF's 2" xfId="7179" xr:uid="{ED1A8D80-E0FE-41FA-B005-F894894B98D3}"/>
    <cellStyle name="s_Earnings_2007.07.13 (RSRI)_EVOLUÇÃO OBRA" xfId="5402" xr:uid="{8E00CB5D-C0C7-4E99-A978-DDB90A18122C}"/>
    <cellStyle name="s_Earnings_2007.07.13 (RSRI)_EVOLUÇÃO OBRA 2" xfId="9687" xr:uid="{F9160019-C4F4-4D2E-8A5D-C68DB8F784CE}"/>
    <cellStyle name="s_Earnings_2007.07.13 (RSRI)_VSO-4T08-2008.12.02" xfId="4404" xr:uid="{AD3EF3CD-95E1-41AD-A7FD-032FF3B932D0}"/>
    <cellStyle name="s_Earnings_AM0909" xfId="1010" xr:uid="{62020D12-D402-41CC-81BE-425D9E8733E2}"/>
    <cellStyle name="s_Earnings_AM0909 2" xfId="6201" xr:uid="{FCC7D373-6710-4499-8D16-AE4B4FE08D4C}"/>
    <cellStyle name="s_Earnings_AM0909 2 2" xfId="18176" xr:uid="{8C5D225B-C443-4C13-8AD6-024D03EBF54E}"/>
    <cellStyle name="s_Earnings_AM0909 2 3" xfId="14012" xr:uid="{E9304BAA-8CC1-431E-AA02-16F17A4DAF03}"/>
    <cellStyle name="s_Earnings_AM0909 2 4" xfId="15317" xr:uid="{433CA17E-4F1A-4C5A-9186-A3DBAD8C5C07}"/>
    <cellStyle name="s_Earnings_AM0909 2 5" xfId="31503" xr:uid="{84F1EB58-ECD2-4C87-855B-405BF3297396}"/>
    <cellStyle name="s_Earnings_AM0909 2 6" xfId="15318" xr:uid="{1DBC7C8A-DB39-434D-BACD-0FCF6B5AFEBA}"/>
    <cellStyle name="s_Earnings_AM0909 3" xfId="36077" xr:uid="{F821B945-1C4A-4B96-8E02-5FAAECA1B6B9}"/>
    <cellStyle name="s_Earnings_AM0909_2007.04.13 (RSRI)" xfId="1011" xr:uid="{F304A169-CFBD-45F0-B7EF-DB902050C946}"/>
    <cellStyle name="s_Earnings_AM0909_2007.04.13 (RSRI) 2" xfId="6202" xr:uid="{451EE985-AAAF-437E-A785-6F59A925A6F6}"/>
    <cellStyle name="s_Earnings_AM0909_2007.04.13 (RSRI) 2 2" xfId="18177" xr:uid="{10C63F11-7362-4561-BC92-5AF042E494E9}"/>
    <cellStyle name="s_Earnings_AM0909_2007.04.13 (RSRI) 2 3" xfId="16641" xr:uid="{FE0944BF-64B6-4255-B06D-139F5953F695}"/>
    <cellStyle name="s_Earnings_AM0909_2007.04.13 (RSRI) 2 4" xfId="26276" xr:uid="{3FD81117-F6DE-4AD2-86FE-6F9AEDAF7495}"/>
    <cellStyle name="s_Earnings_AM0909_2007.04.13 (RSRI) 2 5" xfId="15777" xr:uid="{B7B973DB-45AF-4550-9DB8-5067607E97C5}"/>
    <cellStyle name="s_Earnings_AM0909_2007.04.13 (RSRI) 2 6" xfId="25844" xr:uid="{85D969BD-027E-4A42-BFB3-D353D6C89AAB}"/>
    <cellStyle name="s_Earnings_AM0909_2007.04.13 (RSRI) 3" xfId="36078" xr:uid="{EC971DDC-952A-4A78-A972-6B755ACD396D}"/>
    <cellStyle name="s_Earnings_AM0909_2007.04.13 (RSRI)_BALANÇO" xfId="3411" xr:uid="{8179A27D-951A-4021-BF88-717E0D481A6C}"/>
    <cellStyle name="s_Earnings_AM0909_2007.04.13 (RSRI)_BALANÇO 2" xfId="8196" xr:uid="{32AAF530-1FD1-4983-B02C-5C950C5A1EC8}"/>
    <cellStyle name="s_Earnings_AM0909_2007.04.13 (RSRI)_BALANÇO 2 2" xfId="20011" xr:uid="{593A650B-3177-4E86-9900-EF9AB01B1A9A}"/>
    <cellStyle name="s_Earnings_AM0909_2007.04.13 (RSRI)_BALANÇO 2 3" xfId="21055" xr:uid="{F1737D07-F9C8-4EF5-995C-F38FF6E0C9B8}"/>
    <cellStyle name="s_Earnings_AM0909_2007.04.13 (RSRI)_BALANÇO 2 4" xfId="29195" xr:uid="{EF669072-6947-403B-AC2D-05F3DA7CECE7}"/>
    <cellStyle name="s_Earnings_AM0909_2007.04.13 (RSRI)_BALANÇO 2 5" xfId="15354" xr:uid="{B83A6013-9FF2-424A-ABDA-28DCAAB35133}"/>
    <cellStyle name="s_Earnings_AM0909_2007.04.13 (RSRI)_BALANÇO 2 6" xfId="29383" xr:uid="{D81D5F13-BE67-46AB-A9A4-92D2EA0E99B6}"/>
    <cellStyle name="s_Earnings_AM0909_2007.04.13 (RSRI)_BALANÇO 3" xfId="10903" xr:uid="{8E104F80-26B8-484E-B0C3-1B3A74DB1DF1}"/>
    <cellStyle name="s_Earnings_AM0909_2007.04.13 (RSRI)_BALANÇO 3 2" xfId="12474" xr:uid="{5C7335E5-CCD9-476A-BE06-745AFD0F1E3C}"/>
    <cellStyle name="s_Earnings_AM0909_2007.04.13 (RSRI)_BALANÇO 3 2 2" xfId="23716" xr:uid="{374D740B-D9C4-443E-81C1-C1386E496C5B}"/>
    <cellStyle name="s_Earnings_AM0909_2007.04.13 (RSRI)_BALANÇO 3 2 3" xfId="27419" xr:uid="{F072D839-E2B1-46ED-B053-81BD1AA5B0BB}"/>
    <cellStyle name="s_Earnings_AM0909_2007.04.13 (RSRI)_BALANÇO 3 2 4" xfId="16949" xr:uid="{2256A895-DC67-4E45-B32C-7F139CB0BC4D}"/>
    <cellStyle name="s_Earnings_AM0909_2007.04.13 (RSRI)_BALANÇO 3 2 5" xfId="31559" xr:uid="{2FC48EAD-7991-41B7-9272-43FCD097EFB4}"/>
    <cellStyle name="s_Earnings_AM0909_2007.04.13 (RSRI)_BALANÇO 3 2 6" xfId="35108" xr:uid="{02FC23D9-BF1D-4C14-9704-AE4D5A441A00}"/>
    <cellStyle name="s_Earnings_AM0909_2007.04.13 (RSRI)_DF's" xfId="2395" xr:uid="{430B656C-A492-4695-83A5-7C013EE9ED9A}"/>
    <cellStyle name="s_Earnings_AM0909_2007.04.13 (RSRI)_DF's 2" xfId="7180" xr:uid="{7C85D41C-A5C0-4109-A876-A93FFE2FAD30}"/>
    <cellStyle name="s_Earnings_AM0909_2007.04.13 (RSRI)_DF's 2 2" xfId="19111" xr:uid="{AD2890B5-F83C-4F64-A47A-E28BA689B53C}"/>
    <cellStyle name="s_Earnings_AM0909_2007.04.13 (RSRI)_DF's 2 3" xfId="13862" xr:uid="{3274EAB6-89A2-49F8-9C0D-0585655BBA21}"/>
    <cellStyle name="s_Earnings_AM0909_2007.04.13 (RSRI)_DF's 2 4" xfId="28783" xr:uid="{1BC5CD12-F3D0-4061-939C-F6B92077931D}"/>
    <cellStyle name="s_Earnings_AM0909_2007.04.13 (RSRI)_DF's 2 5" xfId="30767" xr:uid="{8BEBFDD9-1B2F-4801-A3B0-CB7CFC320CEC}"/>
    <cellStyle name="s_Earnings_AM0909_2007.04.13 (RSRI)_DF's 2 6" xfId="33800" xr:uid="{F7D6C729-078D-4FE0-89D2-1BDA0DDDA21B}"/>
    <cellStyle name="s_Earnings_AM0909_2007.04.13 (RSRI)_DF's 3" xfId="10403" xr:uid="{6018B466-4941-48EA-9A1A-A2739992CE46}"/>
    <cellStyle name="s_Earnings_AM0909_2007.04.13 (RSRI)_DF's 3 2" xfId="11981" xr:uid="{66E6F0D7-4FA5-4328-8F4A-ED0FB92CC42B}"/>
    <cellStyle name="s_Earnings_AM0909_2007.04.13 (RSRI)_DF's 3 2 2" xfId="23223" xr:uid="{974BF570-D0A2-4DF2-8C1D-D794067B4ED9}"/>
    <cellStyle name="s_Earnings_AM0909_2007.04.13 (RSRI)_DF's 3 2 3" xfId="26926" xr:uid="{69A52D08-B790-4E6A-89C6-E819B30932E1}"/>
    <cellStyle name="s_Earnings_AM0909_2007.04.13 (RSRI)_DF's 3 2 4" xfId="16214" xr:uid="{6175447E-A159-4786-B04D-3909DD23F838}"/>
    <cellStyle name="s_Earnings_AM0909_2007.04.13 (RSRI)_DF's 3 2 5" xfId="28300" xr:uid="{450DB9D7-F9DC-45EF-98CD-15C4062911CA}"/>
    <cellStyle name="s_Earnings_AM0909_2007.04.13 (RSRI)_DF's 3 2 6" xfId="34825" xr:uid="{5440503C-92DD-4F08-845C-A6CBB96170B1}"/>
    <cellStyle name="s_Earnings_AM0909_2007.04.13 (RSRI)_EVOLUÇÃO OBRA" xfId="5403" xr:uid="{987F37F9-61D9-49FC-93B5-CB4F1728ACA4}"/>
    <cellStyle name="s_Earnings_AM0909_2007.04.13 (RSRI)_EVOLUÇÃO OBRA 2" xfId="9688" xr:uid="{1A675DDF-EA3F-4303-88B6-08DD2ED779F9}"/>
    <cellStyle name="s_Earnings_AM0909_2007.04.13 (RSRI)_EVOLUÇÃO OBRA 2 2" xfId="21394" xr:uid="{39DF476B-AD04-4D64-89EE-735C26E8D747}"/>
    <cellStyle name="s_Earnings_AM0909_2007.04.13 (RSRI)_EVOLUÇÃO OBRA 2 3" xfId="25137" xr:uid="{C93CF7C1-164D-4445-844F-51DF4907CA41}"/>
    <cellStyle name="s_Earnings_AM0909_2007.04.13 (RSRI)_EVOLUÇÃO OBRA 2 4" xfId="29144" xr:uid="{E59AD5BD-96D6-4529-B7EE-CD9EFC0F1C6B}"/>
    <cellStyle name="s_Earnings_AM0909_2007.04.13 (RSRI)_EVOLUÇÃO OBRA 2 5" xfId="32104" xr:uid="{2A131B10-45F2-40D3-90F4-647FE1C9FCE6}"/>
    <cellStyle name="s_Earnings_AM0909_2007.04.13 (RSRI)_EVOLUÇÃO OBRA 2 6" xfId="32622" xr:uid="{6612A6D7-DB9B-48EF-84C4-49BCAE2390A2}"/>
    <cellStyle name="s_Earnings_AM0909_2007.04.13 (RSRI)_EVOLUÇÃO OBRA 3" xfId="11416" xr:uid="{5BFA292E-9C3A-4B0E-A5CA-DCD152A91721}"/>
    <cellStyle name="s_Earnings_AM0909_2007.04.13 (RSRI)_EVOLUÇÃO OBRA 3 2" xfId="12974" xr:uid="{9EABE4D8-95A9-4F4B-998A-DC8710CBC29E}"/>
    <cellStyle name="s_Earnings_AM0909_2007.04.13 (RSRI)_EVOLUÇÃO OBRA 3 2 2" xfId="24216" xr:uid="{FB3EBDA5-7566-4126-9D3C-D06C32D2CFCD}"/>
    <cellStyle name="s_Earnings_AM0909_2007.04.13 (RSRI)_EVOLUÇÃO OBRA 3 2 3" xfId="27917" xr:uid="{DFB92714-D56A-42F3-9B0F-8EA758B241C7}"/>
    <cellStyle name="s_Earnings_AM0909_2007.04.13 (RSRI)_EVOLUÇÃO OBRA 3 2 4" xfId="14302" xr:uid="{8ED6AC55-5EE4-4C87-8895-9E6A82D5F519}"/>
    <cellStyle name="s_Earnings_AM0909_2007.04.13 (RSRI)_EVOLUÇÃO OBRA 3 2 5" xfId="14816" xr:uid="{4F7A2071-0D20-4950-89E2-87FF3AF656AC}"/>
    <cellStyle name="s_Earnings_AM0909_2007.04.13 (RSRI)_EVOLUÇÃO OBRA 3 2 6" xfId="33870" xr:uid="{FF85FEA2-DBA9-441F-B84D-57E1A0F327D2}"/>
    <cellStyle name="s_Earnings_AM0909_2007.04.13 (RSRI)_VSO-4T08-2008.12.02" xfId="4405" xr:uid="{361FA626-38F9-4339-970E-FF0CDACE9024}"/>
    <cellStyle name="s_Earnings_AM0909_2007.04.13 (RSRI)_VSO-4T08-2008.12.02 2" xfId="8902" xr:uid="{18D66338-C63E-4D3D-BF3D-0C462716F734}"/>
    <cellStyle name="s_Earnings_AM0909_2007.04.13 (RSRI)_VSO-4T08-2008.12.02 2 2" xfId="20641" xr:uid="{A3453218-7FFB-4795-B8BB-0B92F9994A60}"/>
    <cellStyle name="s_Earnings_AM0909_2007.04.13 (RSRI)_VSO-4T08-2008.12.02 2 3" xfId="17158" xr:uid="{D86C3B4F-35E3-4784-A45A-1CB1347C2858}"/>
    <cellStyle name="s_Earnings_AM0909_2007.04.13 (RSRI)_VSO-4T08-2008.12.02 2 4" xfId="30180" xr:uid="{BE49138E-3196-4DD9-8D2B-F87E00FF2468}"/>
    <cellStyle name="s_Earnings_AM0909_2007.04.13 (RSRI)_VSO-4T08-2008.12.02 2 5" xfId="31252" xr:uid="{D2F5AFC4-7800-44CA-923D-8B2E87D3C8B6}"/>
    <cellStyle name="s_Earnings_AM0909_2007.04.13 (RSRI)_VSO-4T08-2008.12.02 2 6" xfId="28983" xr:uid="{A6E06F1E-F2B2-44BF-BA42-29CECFD56C89}"/>
    <cellStyle name="s_Earnings_AM0909_2007.04.13 (RSRI)_VSO-4T08-2008.12.02 3" xfId="36079" xr:uid="{A9D38B00-D210-4744-9644-C467F135E421}"/>
    <cellStyle name="s_Earnings_AM0909_2007.07.13 (RSRI)" xfId="1012" xr:uid="{FC1D62C5-202D-4D7E-A669-925FFF2DF257}"/>
    <cellStyle name="s_Earnings_AM0909_2007.07.13 (RSRI) 2" xfId="6203" xr:uid="{AC7385B5-C850-4D19-A083-DFF2D44D7384}"/>
    <cellStyle name="s_Earnings_AM0909_2007.07.13 (RSRI) 2 2" xfId="18178" xr:uid="{DF444F26-A732-4B83-B910-4A6609C7A941}"/>
    <cellStyle name="s_Earnings_AM0909_2007.07.13 (RSRI) 2 3" xfId="21260" xr:uid="{6B0AB10B-8BBE-4E73-AD0C-BDAB8F3AB39F}"/>
    <cellStyle name="s_Earnings_AM0909_2007.07.13 (RSRI) 2 4" xfId="15623" xr:uid="{600CBEEE-FBD6-49CE-B375-B8F8D1B80A33}"/>
    <cellStyle name="s_Earnings_AM0909_2007.07.13 (RSRI) 2 5" xfId="14509" xr:uid="{F29C2DA7-B2FA-4CBE-80E3-DB46CD6D4894}"/>
    <cellStyle name="s_Earnings_AM0909_2007.07.13 (RSRI) 2 6" xfId="19959" xr:uid="{C26CB9F6-52FF-4646-9DBF-49D8304E80E7}"/>
    <cellStyle name="s_Earnings_AM0909_2007.07.13 (RSRI) 3" xfId="36080" xr:uid="{1B428803-DFD4-4BD4-85E7-24EBA4BD3874}"/>
    <cellStyle name="s_Earnings_AM0909_2007.07.13 (RSRI)_BALANÇO" xfId="3412" xr:uid="{DC8D548B-5EF3-4EF1-ABEE-B88C4BE39099}"/>
    <cellStyle name="s_Earnings_AM0909_2007.07.13 (RSRI)_BALANÇO 2" xfId="8197" xr:uid="{5CC6850E-0D24-4437-9DEB-B5CDC2041AE6}"/>
    <cellStyle name="s_Earnings_AM0909_2007.07.13 (RSRI)_BALANÇO 2 2" xfId="20012" xr:uid="{09154351-8E95-442C-808C-EB8911379078}"/>
    <cellStyle name="s_Earnings_AM0909_2007.07.13 (RSRI)_BALANÇO 2 3" xfId="17226" xr:uid="{669A0190-8930-4A57-A1A0-3A42623BD61C}"/>
    <cellStyle name="s_Earnings_AM0909_2007.07.13 (RSRI)_BALANÇO 2 4" xfId="17342" xr:uid="{36E4884A-7FD5-40DB-8061-8311A26CE9DC}"/>
    <cellStyle name="s_Earnings_AM0909_2007.07.13 (RSRI)_BALANÇO 2 5" xfId="14950" xr:uid="{214A79DB-4C23-45A9-A581-31AE203C10D1}"/>
    <cellStyle name="s_Earnings_AM0909_2007.07.13 (RSRI)_BALANÇO 2 6" xfId="33236" xr:uid="{E9E831E0-1C9B-4F0F-A327-975A8D98261F}"/>
    <cellStyle name="s_Earnings_AM0909_2007.07.13 (RSRI)_BALANÇO 3" xfId="10904" xr:uid="{1082AB79-C851-4658-BDFA-CB0EFBE99554}"/>
    <cellStyle name="s_Earnings_AM0909_2007.07.13 (RSRI)_BALANÇO 3 2" xfId="12475" xr:uid="{A76430EA-78A2-4025-B77F-ED00BEBF7AF2}"/>
    <cellStyle name="s_Earnings_AM0909_2007.07.13 (RSRI)_BALANÇO 3 2 2" xfId="23717" xr:uid="{943F2C8F-F576-43D4-98CA-B7BBE87FF527}"/>
    <cellStyle name="s_Earnings_AM0909_2007.07.13 (RSRI)_BALANÇO 3 2 3" xfId="27420" xr:uid="{D27B1D7E-EF85-435C-9464-03DBDEB39A29}"/>
    <cellStyle name="s_Earnings_AM0909_2007.07.13 (RSRI)_BALANÇO 3 2 4" xfId="26703" xr:uid="{0B537A36-B6A2-4C64-B230-9871ED52E264}"/>
    <cellStyle name="s_Earnings_AM0909_2007.07.13 (RSRI)_BALANÇO 3 2 5" xfId="29623" xr:uid="{63FA999A-7E74-400C-9006-EB210D00CF0B}"/>
    <cellStyle name="s_Earnings_AM0909_2007.07.13 (RSRI)_BALANÇO 3 2 6" xfId="34879" xr:uid="{0F990823-1064-498A-88BE-5CFB4E4EE950}"/>
    <cellStyle name="s_Earnings_AM0909_2007.07.13 (RSRI)_DF's" xfId="2396" xr:uid="{53EE70BB-46C2-43C0-BFFB-ECEBDE378691}"/>
    <cellStyle name="s_Earnings_AM0909_2007.07.13 (RSRI)_DF's 2" xfId="7181" xr:uid="{C6C1E92F-4ACF-448C-9401-37E49EA63ED5}"/>
    <cellStyle name="s_Earnings_AM0909_2007.07.13 (RSRI)_DF's 2 2" xfId="19112" xr:uid="{66761AB1-389A-40AF-B051-096C0D60E1D3}"/>
    <cellStyle name="s_Earnings_AM0909_2007.07.13 (RSRI)_DF's 2 3" xfId="16540" xr:uid="{4C7A2922-8910-43B8-BCA2-71F5DD890B62}"/>
    <cellStyle name="s_Earnings_AM0909_2007.07.13 (RSRI)_DF's 2 4" xfId="25082" xr:uid="{EC75DDA5-32B9-462C-B0BC-2306AB0C15A1}"/>
    <cellStyle name="s_Earnings_AM0909_2007.07.13 (RSRI)_DF's 2 5" xfId="33351" xr:uid="{85EFB8FD-FE19-4074-BD5D-31D7A9096D76}"/>
    <cellStyle name="s_Earnings_AM0909_2007.07.13 (RSRI)_DF's 2 6" xfId="21090" xr:uid="{79D06BAB-59EE-4F89-81F5-DFB0DCD7EEAF}"/>
    <cellStyle name="s_Earnings_AM0909_2007.07.13 (RSRI)_DF's 3" xfId="10404" xr:uid="{EC74E347-6255-4E94-82FF-E2CC4BA9409F}"/>
    <cellStyle name="s_Earnings_AM0909_2007.07.13 (RSRI)_DF's 3 2" xfId="11982" xr:uid="{1DB3CC59-54E5-461B-8E72-32AAABD7FE32}"/>
    <cellStyle name="s_Earnings_AM0909_2007.07.13 (RSRI)_DF's 3 2 2" xfId="23224" xr:uid="{D27605C6-2DB0-4B36-A3B4-614CD221FE7E}"/>
    <cellStyle name="s_Earnings_AM0909_2007.07.13 (RSRI)_DF's 3 2 3" xfId="26927" xr:uid="{8250CEB4-F1A9-4AEA-B6B6-6CE606755BCC}"/>
    <cellStyle name="s_Earnings_AM0909_2007.07.13 (RSRI)_DF's 3 2 4" xfId="19227" xr:uid="{EE34A917-2F6D-4DFD-88EE-6C6F39D0287E}"/>
    <cellStyle name="s_Earnings_AM0909_2007.07.13 (RSRI)_DF's 3 2 5" xfId="17265" xr:uid="{7B8B51C6-6FD0-4EC0-B662-6FC976EFF7F8}"/>
    <cellStyle name="s_Earnings_AM0909_2007.07.13 (RSRI)_DF's 3 2 6" xfId="32119" xr:uid="{98659A38-EE90-4577-A4BD-057E82780BB9}"/>
    <cellStyle name="s_Earnings_AM0909_2007.07.13 (RSRI)_EVOLUÇÃO OBRA" xfId="5404" xr:uid="{DC6A80D9-42C6-4E2F-8895-3C3E62250621}"/>
    <cellStyle name="s_Earnings_AM0909_2007.07.13 (RSRI)_EVOLUÇÃO OBRA 2" xfId="9689" xr:uid="{B7E27B86-EC42-46AA-8A6A-E2ACCBFE1606}"/>
    <cellStyle name="s_Earnings_AM0909_2007.07.13 (RSRI)_EVOLUÇÃO OBRA 2 2" xfId="21395" xr:uid="{FE970B64-51F5-4D8C-8884-2AA994971CEF}"/>
    <cellStyle name="s_Earnings_AM0909_2007.07.13 (RSRI)_EVOLUÇÃO OBRA 2 3" xfId="25138" xr:uid="{33C63B8E-CC27-4997-8FBB-C280A204F11B}"/>
    <cellStyle name="s_Earnings_AM0909_2007.07.13 (RSRI)_EVOLUÇÃO OBRA 2 4" xfId="22974" xr:uid="{A492C99D-425E-43F5-A877-BB13CF6925EF}"/>
    <cellStyle name="s_Earnings_AM0909_2007.07.13 (RSRI)_EVOLUÇÃO OBRA 2 5" xfId="32124" xr:uid="{B7E6558F-8E6E-48E8-8A74-F8202F9F2965}"/>
    <cellStyle name="s_Earnings_AM0909_2007.07.13 (RSRI)_EVOLUÇÃO OBRA 2 6" xfId="24894" xr:uid="{47AA8E4E-B06F-4F55-B670-FA2F899A0256}"/>
    <cellStyle name="s_Earnings_AM0909_2007.07.13 (RSRI)_EVOLUÇÃO OBRA 3" xfId="11417" xr:uid="{0E0709D2-4455-4FBC-996A-C6F0656B20AA}"/>
    <cellStyle name="s_Earnings_AM0909_2007.07.13 (RSRI)_EVOLUÇÃO OBRA 3 2" xfId="12975" xr:uid="{20B3432A-B29F-4979-BB63-8C18244FB38D}"/>
    <cellStyle name="s_Earnings_AM0909_2007.07.13 (RSRI)_EVOLUÇÃO OBRA 3 2 2" xfId="24217" xr:uid="{92B34276-6EF7-487F-B91C-56391DD98196}"/>
    <cellStyle name="s_Earnings_AM0909_2007.07.13 (RSRI)_EVOLUÇÃO OBRA 3 2 3" xfId="27918" xr:uid="{B3BEBD0D-5CE8-492E-9D65-0CC3FF9FBF19}"/>
    <cellStyle name="s_Earnings_AM0909_2007.07.13 (RSRI)_EVOLUÇÃO OBRA 3 2 4" xfId="30084" xr:uid="{D0DBCB81-AA5F-477E-AF5C-CF260EAE907E}"/>
    <cellStyle name="s_Earnings_AM0909_2007.07.13 (RSRI)_EVOLUÇÃO OBRA 3 2 5" xfId="29452" xr:uid="{3B49D874-F31C-4916-95D3-FB1899AFD956}"/>
    <cellStyle name="s_Earnings_AM0909_2007.07.13 (RSRI)_EVOLUÇÃO OBRA 3 2 6" xfId="35086" xr:uid="{61A4B491-B670-4A91-B6B2-4F3BEF8C1BF6}"/>
    <cellStyle name="s_Earnings_AM0909_2007.07.13 (RSRI)_VSO-4T08-2008.12.02" xfId="4406" xr:uid="{22076A36-75C8-4D68-81DC-271B23F3A28C}"/>
    <cellStyle name="s_Earnings_AM0909_2007.07.13 (RSRI)_VSO-4T08-2008.12.02 2" xfId="8903" xr:uid="{BDF1CC09-BE7E-430F-B738-F840EFBE4769}"/>
    <cellStyle name="s_Earnings_AM0909_2007.07.13 (RSRI)_VSO-4T08-2008.12.02 2 2" xfId="20642" xr:uid="{21716841-1B7E-49AC-A30E-CF74D076C405}"/>
    <cellStyle name="s_Earnings_AM0909_2007.07.13 (RSRI)_VSO-4T08-2008.12.02 2 3" xfId="18715" xr:uid="{C00AD420-67EB-4120-9B9A-B80CBE327E81}"/>
    <cellStyle name="s_Earnings_AM0909_2007.07.13 (RSRI)_VSO-4T08-2008.12.02 2 4" xfId="29170" xr:uid="{C53CECD8-C214-4E6C-8883-E481B445802F}"/>
    <cellStyle name="s_Earnings_AM0909_2007.07.13 (RSRI)_VSO-4T08-2008.12.02 2 5" xfId="31569" xr:uid="{3FC00163-D4E2-4559-9A68-25F64C2D98C5}"/>
    <cellStyle name="s_Earnings_AM0909_2007.07.13 (RSRI)_VSO-4T08-2008.12.02 2 6" xfId="14822" xr:uid="{AAA41498-3FF5-49AB-B290-F6A72DAFC1AA}"/>
    <cellStyle name="s_Earnings_AM0909_2007.07.13 (RSRI)_VSO-4T08-2008.12.02 3" xfId="36081" xr:uid="{EC1918D2-D160-40EA-9310-1154DC05B0B5}"/>
    <cellStyle name="s_Earnings_Brenner" xfId="1013" xr:uid="{0E5A305D-ACAE-4426-B57A-D556177F795A}"/>
    <cellStyle name="s_Earnings_Brenner 2" xfId="6204" xr:uid="{58D86B89-16B4-4A7A-9A68-5484E80A640E}"/>
    <cellStyle name="s_Earnings_Brenner 2 2" xfId="18179" xr:uid="{9132089D-8B4E-4669-9BF5-213754982E47}"/>
    <cellStyle name="s_Earnings_Brenner 2 3" xfId="17418" xr:uid="{1CA04719-C1C2-4C7B-8AD4-C7421A229B51}"/>
    <cellStyle name="s_Earnings_Brenner 2 4" xfId="25181" xr:uid="{B9AF8EC3-33D8-4270-870D-6AEBC8E13278}"/>
    <cellStyle name="s_Earnings_Brenner 2 5" xfId="31453" xr:uid="{81A4C2B9-F8DE-48FA-8B18-D95E406F5A6D}"/>
    <cellStyle name="s_Earnings_Brenner 2 6" xfId="25393" xr:uid="{7A9E86AD-44C1-44AC-B3EC-D9E2F60707CB}"/>
    <cellStyle name="s_Earnings_Brenner 3" xfId="36082" xr:uid="{C6C05775-3B36-498B-A6FD-78356CFA4745}"/>
    <cellStyle name="s_Earnings_Brenner_2007.04.13 (RSRI)" xfId="1014" xr:uid="{6CCBB9F6-B959-4053-98B5-88FE540D4147}"/>
    <cellStyle name="s_Earnings_Brenner_2007.04.13 (RSRI) 2" xfId="6205" xr:uid="{EDDA23EA-F159-4A0E-AEFF-B9DA8532B2B4}"/>
    <cellStyle name="s_Earnings_Brenner_2007.04.13 (RSRI) 2 2" xfId="18180" xr:uid="{0582854F-6E61-4ECF-8382-873BC9520E8C}"/>
    <cellStyle name="s_Earnings_Brenner_2007.04.13 (RSRI) 2 3" xfId="18976" xr:uid="{79F3CA30-85B5-41D6-8DC3-531A234A85FC}"/>
    <cellStyle name="s_Earnings_Brenner_2007.04.13 (RSRI) 2 4" xfId="30908" xr:uid="{AE539825-48C9-46C8-8BD7-A62597B52A9A}"/>
    <cellStyle name="s_Earnings_Brenner_2007.04.13 (RSRI) 2 5" xfId="22785" xr:uid="{94880EC7-7838-4739-A5B8-6E508DC02F5E}"/>
    <cellStyle name="s_Earnings_Brenner_2007.04.13 (RSRI) 2 6" xfId="33418" xr:uid="{474BE9FB-AF84-4681-A632-A2671A0D6AD2}"/>
    <cellStyle name="s_Earnings_Brenner_2007.04.13 (RSRI) 3" xfId="36083" xr:uid="{CD91C403-A6CF-4F69-8BA6-77DE63CB70B9}"/>
    <cellStyle name="s_Earnings_Brenner_2007.04.13 (RSRI)_BALANÇO" xfId="3413" xr:uid="{A4074359-02FE-4E9C-A378-78710B5B4FAA}"/>
    <cellStyle name="s_Earnings_Brenner_2007.04.13 (RSRI)_BALANÇO 2" xfId="8198" xr:uid="{2F7D74B0-962B-46D1-9FE6-4266F20AF6EB}"/>
    <cellStyle name="s_Earnings_Brenner_2007.04.13 (RSRI)_BALANÇO 2 2" xfId="20013" xr:uid="{54FEE605-6D1E-4995-9FF6-2FDD0B9BAA8B}"/>
    <cellStyle name="s_Earnings_Brenner_2007.04.13 (RSRI)_BALANÇO 2 3" xfId="18781" xr:uid="{03A922D0-6C15-4831-8EAF-0685F4560C4B}"/>
    <cellStyle name="s_Earnings_Brenner_2007.04.13 (RSRI)_BALANÇO 2 4" xfId="15525" xr:uid="{E86BA2EF-C97F-4AFE-93B7-A8D95FD521D6}"/>
    <cellStyle name="s_Earnings_Brenner_2007.04.13 (RSRI)_BALANÇO 2 5" xfId="14180" xr:uid="{EFB47012-E29D-4C03-B802-58D714AACF56}"/>
    <cellStyle name="s_Earnings_Brenner_2007.04.13 (RSRI)_BALANÇO 2 6" xfId="34790" xr:uid="{76C6A71A-95BF-4926-B7FE-602D00C728D0}"/>
    <cellStyle name="s_Earnings_Brenner_2007.04.13 (RSRI)_BALANÇO 3" xfId="10905" xr:uid="{2675E399-9116-42BB-9B94-4F190D3DA611}"/>
    <cellStyle name="s_Earnings_Brenner_2007.04.13 (RSRI)_BALANÇO 3 2" xfId="12476" xr:uid="{F051E3C9-2E3E-428F-B793-1DE4D2AC802D}"/>
    <cellStyle name="s_Earnings_Brenner_2007.04.13 (RSRI)_BALANÇO 3 2 2" xfId="23718" xr:uid="{4499CB0C-68B8-4629-AEC0-0E5528A091D2}"/>
    <cellStyle name="s_Earnings_Brenner_2007.04.13 (RSRI)_BALANÇO 3 2 3" xfId="27421" xr:uid="{57A8ECEB-7563-4A2B-AA58-B62BFD99310C}"/>
    <cellStyle name="s_Earnings_Brenner_2007.04.13 (RSRI)_BALANÇO 3 2 4" xfId="15948" xr:uid="{E33C439B-19B1-436A-B21A-DCA0C2CF0A37}"/>
    <cellStyle name="s_Earnings_Brenner_2007.04.13 (RSRI)_BALANÇO 3 2 5" xfId="15320" xr:uid="{017563D9-12FB-4256-8623-804974EF220F}"/>
    <cellStyle name="s_Earnings_Brenner_2007.04.13 (RSRI)_BALANÇO 3 2 6" xfId="30752" xr:uid="{83745907-6D42-4486-9804-67390FDDC67B}"/>
    <cellStyle name="s_Earnings_Brenner_2007.04.13 (RSRI)_DF's" xfId="2397" xr:uid="{FAF960BF-3787-4767-AE6B-148649DA68FC}"/>
    <cellStyle name="s_Earnings_Brenner_2007.04.13 (RSRI)_DF's 2" xfId="7182" xr:uid="{500B0DA9-18BB-4F9B-8057-411956372A80}"/>
    <cellStyle name="s_Earnings_Brenner_2007.04.13 (RSRI)_DF's 2 2" xfId="19113" xr:uid="{DF775577-F7C3-4ED2-9BBC-B24E12659D57}"/>
    <cellStyle name="s_Earnings_Brenner_2007.04.13 (RSRI)_DF's 2 3" xfId="21145" xr:uid="{B6282BD0-3A51-4E67-980B-8EDC88777B51}"/>
    <cellStyle name="s_Earnings_Brenner_2007.04.13 (RSRI)_DF's 2 4" xfId="30235" xr:uid="{8FEBFF76-4771-4275-9231-F234F1A586C1}"/>
    <cellStyle name="s_Earnings_Brenner_2007.04.13 (RSRI)_DF's 2 5" xfId="31748" xr:uid="{FDCCEF62-7F85-492D-B838-4999775B17CF}"/>
    <cellStyle name="s_Earnings_Brenner_2007.04.13 (RSRI)_DF's 2 6" xfId="32916" xr:uid="{EE0A49D2-6399-4115-8438-B245DE0C1900}"/>
    <cellStyle name="s_Earnings_Brenner_2007.04.13 (RSRI)_DF's 3" xfId="10405" xr:uid="{112AAEC6-68B4-452F-A35C-840112F4D691}"/>
    <cellStyle name="s_Earnings_Brenner_2007.04.13 (RSRI)_DF's 3 2" xfId="11983" xr:uid="{B906B988-1064-4B08-A31A-710EF0E01BDF}"/>
    <cellStyle name="s_Earnings_Brenner_2007.04.13 (RSRI)_DF's 3 2 2" xfId="23225" xr:uid="{7A67D1E7-3BE5-4F49-B7D1-42171B841697}"/>
    <cellStyle name="s_Earnings_Brenner_2007.04.13 (RSRI)_DF's 3 2 3" xfId="26928" xr:uid="{D55EE22F-19C1-448E-8259-FD16F0F6A9B7}"/>
    <cellStyle name="s_Earnings_Brenner_2007.04.13 (RSRI)_DF's 3 2 4" xfId="22241" xr:uid="{0CF44700-07A2-453D-98AD-D610E33D8E1C}"/>
    <cellStyle name="s_Earnings_Brenner_2007.04.13 (RSRI)_DF's 3 2 5" xfId="30010" xr:uid="{1397F8D1-3839-401D-9CB8-413D5D232CEE}"/>
    <cellStyle name="s_Earnings_Brenner_2007.04.13 (RSRI)_DF's 3 2 6" xfId="28530" xr:uid="{46AA61C2-321B-455D-AF45-E2E158E15BDC}"/>
    <cellStyle name="s_Earnings_Brenner_2007.04.13 (RSRI)_EVOLUÇÃO OBRA" xfId="5405" xr:uid="{B992FF84-47A1-4B25-B18B-97E3D71AEE1D}"/>
    <cellStyle name="s_Earnings_Brenner_2007.04.13 (RSRI)_EVOLUÇÃO OBRA 2" xfId="9690" xr:uid="{D1B416CA-4DE0-4696-9D05-0EB178349F7A}"/>
    <cellStyle name="s_Earnings_Brenner_2007.04.13 (RSRI)_EVOLUÇÃO OBRA 2 2" xfId="21396" xr:uid="{60D53D5A-AE2E-40E6-8DC1-B0DEB49CCA62}"/>
    <cellStyle name="s_Earnings_Brenner_2007.04.13 (RSRI)_EVOLUÇÃO OBRA 2 3" xfId="25139" xr:uid="{219230AB-E793-4F6E-9854-0C3CAAB21715}"/>
    <cellStyle name="s_Earnings_Brenner_2007.04.13 (RSRI)_EVOLUÇÃO OBRA 2 4" xfId="22393" xr:uid="{FAE9CA75-0A79-4526-A8B1-9CD546B1D778}"/>
    <cellStyle name="s_Earnings_Brenner_2007.04.13 (RSRI)_EVOLUÇÃO OBRA 2 5" xfId="26631" xr:uid="{7FD715A5-9A08-4325-8F40-EF5A66E1F78D}"/>
    <cellStyle name="s_Earnings_Brenner_2007.04.13 (RSRI)_EVOLUÇÃO OBRA 2 6" xfId="34179" xr:uid="{D10365E5-D275-462B-B456-9081FFBF7E9B}"/>
    <cellStyle name="s_Earnings_Brenner_2007.04.13 (RSRI)_EVOLUÇÃO OBRA 3" xfId="11418" xr:uid="{F48BC0A7-90D2-44B0-849E-FA86497DE2D2}"/>
    <cellStyle name="s_Earnings_Brenner_2007.04.13 (RSRI)_EVOLUÇÃO OBRA 3 2" xfId="12976" xr:uid="{B617347D-2041-4D36-A73E-F60DF1A80266}"/>
    <cellStyle name="s_Earnings_Brenner_2007.04.13 (RSRI)_EVOLUÇÃO OBRA 3 2 2" xfId="24218" xr:uid="{AF8C03C8-E57F-476A-A9F5-5F9F7C585BB7}"/>
    <cellStyle name="s_Earnings_Brenner_2007.04.13 (RSRI)_EVOLUÇÃO OBRA 3 2 3" xfId="27919" xr:uid="{16598874-4A1A-4AFA-A80F-F23F63660B34}"/>
    <cellStyle name="s_Earnings_Brenner_2007.04.13 (RSRI)_EVOLUÇÃO OBRA 3 2 4" xfId="22581" xr:uid="{4A5899EB-8BB2-4FF2-92B3-CEA716590678}"/>
    <cellStyle name="s_Earnings_Brenner_2007.04.13 (RSRI)_EVOLUÇÃO OBRA 3 2 5" xfId="33057" xr:uid="{BB715DD4-AE3D-4608-AAF5-2AC32A17324A}"/>
    <cellStyle name="s_Earnings_Brenner_2007.04.13 (RSRI)_EVOLUÇÃO OBRA 3 2 6" xfId="33845" xr:uid="{27773192-A116-45F1-9878-9A9115A5341B}"/>
    <cellStyle name="s_Earnings_Brenner_2007.04.13 (RSRI)_VSO-4T08-2008.12.02" xfId="4407" xr:uid="{CAC1D34B-0100-46B5-9F59-F3704228468A}"/>
    <cellStyle name="s_Earnings_Brenner_2007.04.13 (RSRI)_VSO-4T08-2008.12.02 2" xfId="8904" xr:uid="{8D3E91A4-3A8F-4D50-9298-8D25F9FF003A}"/>
    <cellStyle name="s_Earnings_Brenner_2007.04.13 (RSRI)_VSO-4T08-2008.12.02 2 2" xfId="20643" xr:uid="{5FE57E0A-61DB-4BC3-8BB8-817965EBBA27}"/>
    <cellStyle name="s_Earnings_Brenner_2007.04.13 (RSRI)_VSO-4T08-2008.12.02 2 3" xfId="14858" xr:uid="{7C27E545-23C5-4CBF-97C0-BC735E9AC034}"/>
    <cellStyle name="s_Earnings_Brenner_2007.04.13 (RSRI)_VSO-4T08-2008.12.02 2 4" xfId="21683" xr:uid="{1CAEFC27-34DC-4383-A6F9-2818BE96C422}"/>
    <cellStyle name="s_Earnings_Brenner_2007.04.13 (RSRI)_VSO-4T08-2008.12.02 2 5" xfId="25762" xr:uid="{F7F787D1-F9DC-452F-A7B7-A6BACA06E70C}"/>
    <cellStyle name="s_Earnings_Brenner_2007.04.13 (RSRI)_VSO-4T08-2008.12.02 2 6" xfId="22925" xr:uid="{18220109-291F-45D1-9255-B0D4822B7974}"/>
    <cellStyle name="s_Earnings_Brenner_2007.04.13 (RSRI)_VSO-4T08-2008.12.02 3" xfId="36084" xr:uid="{06DCF551-9580-424B-BD55-AFB5A41B5DA8}"/>
    <cellStyle name="s_Earnings_Brenner_2007.07.13 (RSRI)" xfId="1015" xr:uid="{F4151191-C83E-4730-8C9C-18C769BEE99F}"/>
    <cellStyle name="s_Earnings_Brenner_2007.07.13 (RSRI) 2" xfId="6206" xr:uid="{D79295AA-F960-438A-9499-981BE6158B63}"/>
    <cellStyle name="s_Earnings_Brenner_2007.07.13 (RSRI) 2 2" xfId="18181" xr:uid="{94A238D9-FE87-4734-A70A-30551AC809C7}"/>
    <cellStyle name="s_Earnings_Brenner_2007.07.13 (RSRI) 2 3" xfId="15107" xr:uid="{FECBBB6C-9C95-445F-A8E5-F3C97643A458}"/>
    <cellStyle name="s_Earnings_Brenner_2007.07.13 (RSRI) 2 4" xfId="29895" xr:uid="{191AB4A1-EDF6-403C-B510-BA42557ADA15}"/>
    <cellStyle name="s_Earnings_Brenner_2007.07.13 (RSRI) 2 5" xfId="32822" xr:uid="{695AD3ED-EE4C-44C0-A99D-C65F4DC2A13A}"/>
    <cellStyle name="s_Earnings_Brenner_2007.07.13 (RSRI) 2 6" xfId="21361" xr:uid="{254D81B2-764F-404F-883B-35EF336BD25A}"/>
    <cellStyle name="s_Earnings_Brenner_2007.07.13 (RSRI) 3" xfId="36085" xr:uid="{92113069-F0F0-4920-A2D3-A6BE553A2423}"/>
    <cellStyle name="s_Earnings_Brenner_2007.07.13 (RSRI)_BALANÇO" xfId="3414" xr:uid="{7A61501A-DB96-405D-80C3-0B63D59489BC}"/>
    <cellStyle name="s_Earnings_Brenner_2007.07.13 (RSRI)_BALANÇO 2" xfId="8199" xr:uid="{ABF39975-FC37-41B2-842C-D0A010FEFC5D}"/>
    <cellStyle name="s_Earnings_Brenner_2007.07.13 (RSRI)_BALANÇO 2 2" xfId="20014" xr:uid="{4D58777D-27D8-4458-B623-1C6E51798D2E}"/>
    <cellStyle name="s_Earnings_Brenner_2007.07.13 (RSRI)_BALANÇO 2 3" xfId="14921" xr:uid="{51734BD3-5B10-4DA7-9AB3-5D21D512E16D}"/>
    <cellStyle name="s_Earnings_Brenner_2007.07.13 (RSRI)_BALANÇO 2 4" xfId="30509" xr:uid="{D8ED310E-28C7-451C-AC1A-A7E4E80D6B1D}"/>
    <cellStyle name="s_Earnings_Brenner_2007.07.13 (RSRI)_BALANÇO 2 5" xfId="26565" xr:uid="{A9FE05A8-179E-42C2-918D-3FA8C9DADEC1}"/>
    <cellStyle name="s_Earnings_Brenner_2007.07.13 (RSRI)_BALANÇO 2 6" xfId="34131" xr:uid="{431168AA-68AC-4784-88E3-C852569F1B10}"/>
    <cellStyle name="s_Earnings_Brenner_2007.07.13 (RSRI)_BALANÇO 3" xfId="10906" xr:uid="{62FCAD0E-200F-42CD-A02E-1CE2343C2606}"/>
    <cellStyle name="s_Earnings_Brenner_2007.07.13 (RSRI)_BALANÇO 3 2" xfId="12477" xr:uid="{854BA0D3-98CC-41D6-B78B-D581C82E7507}"/>
    <cellStyle name="s_Earnings_Brenner_2007.07.13 (RSRI)_BALANÇO 3 2 2" xfId="23719" xr:uid="{C6CBCE47-81A6-476D-8A77-FD39D78E644F}"/>
    <cellStyle name="s_Earnings_Brenner_2007.07.13 (RSRI)_BALANÇO 3 2 3" xfId="27422" xr:uid="{7D8058DD-FB50-40B8-84C3-9DE895158F7D}"/>
    <cellStyle name="s_Earnings_Brenner_2007.07.13 (RSRI)_BALANÇO 3 2 4" xfId="28440" xr:uid="{3EA34943-1706-4392-B897-C6834C0B71C9}"/>
    <cellStyle name="s_Earnings_Brenner_2007.07.13 (RSRI)_BALANÇO 3 2 5" xfId="17870" xr:uid="{7742EE8E-28D9-4DB4-BC6E-F0062735949B}"/>
    <cellStyle name="s_Earnings_Brenner_2007.07.13 (RSRI)_BALANÇO 3 2 6" xfId="33112" xr:uid="{17174523-7B4C-435A-9A7B-7A83C221975D}"/>
    <cellStyle name="s_Earnings_Brenner_2007.07.13 (RSRI)_DF's" xfId="2398" xr:uid="{8605F191-F54A-489F-9362-C47BC99BFFAB}"/>
    <cellStyle name="s_Earnings_Brenner_2007.07.13 (RSRI)_DF's 2" xfId="7183" xr:uid="{F315F671-4F24-44F4-A497-0EAFAE0123A0}"/>
    <cellStyle name="s_Earnings_Brenner_2007.07.13 (RSRI)_DF's 2 2" xfId="19114" xr:uid="{790A9A8B-C734-472D-87D8-FEFA7A0EB2F0}"/>
    <cellStyle name="s_Earnings_Brenner_2007.07.13 (RSRI)_DF's 2 3" xfId="17314" xr:uid="{797B53C8-7FD6-4C66-A645-B651B2B8516A}"/>
    <cellStyle name="s_Earnings_Brenner_2007.07.13 (RSRI)_DF's 2 4" xfId="29232" xr:uid="{AE1D7EB8-7915-4345-BC95-1C079D8F57AF}"/>
    <cellStyle name="s_Earnings_Brenner_2007.07.13 (RSRI)_DF's 2 5" xfId="33252" xr:uid="{1A115EA2-075E-4402-B275-A7AC3B089BD1}"/>
    <cellStyle name="s_Earnings_Brenner_2007.07.13 (RSRI)_DF's 2 6" xfId="32408" xr:uid="{496BEE76-5658-4ACD-96CF-FBFE677B363B}"/>
    <cellStyle name="s_Earnings_Brenner_2007.07.13 (RSRI)_DF's 3" xfId="10406" xr:uid="{50D2E178-89B8-429F-9C40-818F104096A2}"/>
    <cellStyle name="s_Earnings_Brenner_2007.07.13 (RSRI)_DF's 3 2" xfId="11984" xr:uid="{AB120A30-AC78-4201-B008-0967FE64125A}"/>
    <cellStyle name="s_Earnings_Brenner_2007.07.13 (RSRI)_DF's 3 2 2" xfId="23226" xr:uid="{0EB5C671-AC58-498E-8267-991DAD204013}"/>
    <cellStyle name="s_Earnings_Brenner_2007.07.13 (RSRI)_DF's 3 2 3" xfId="26929" xr:uid="{A219E50A-C8E3-409C-A402-18B01094D4BF}"/>
    <cellStyle name="s_Earnings_Brenner_2007.07.13 (RSRI)_DF's 3 2 4" xfId="22883" xr:uid="{50B4BB3D-0DA6-4650-88FF-4ACA95866E36}"/>
    <cellStyle name="s_Earnings_Brenner_2007.07.13 (RSRI)_DF's 3 2 5" xfId="32077" xr:uid="{A3B1CBEC-160D-4657-81A8-9C129980AE20}"/>
    <cellStyle name="s_Earnings_Brenner_2007.07.13 (RSRI)_DF's 3 2 6" xfId="22748" xr:uid="{C436A2FA-78DF-4782-AC75-09D0A8AB5647}"/>
    <cellStyle name="s_Earnings_Brenner_2007.07.13 (RSRI)_EVOLUÇÃO OBRA" xfId="5406" xr:uid="{2222F7A6-3CF0-4F40-A4EE-15F8E4AD1E57}"/>
    <cellStyle name="s_Earnings_Brenner_2007.07.13 (RSRI)_EVOLUÇÃO OBRA 2" xfId="9691" xr:uid="{53208F4A-E41C-4315-9E80-AD05F7A0C86D}"/>
    <cellStyle name="s_Earnings_Brenner_2007.07.13 (RSRI)_EVOLUÇÃO OBRA 2 2" xfId="21397" xr:uid="{C6623443-F2D6-4493-81C7-AEADD9F02E41}"/>
    <cellStyle name="s_Earnings_Brenner_2007.07.13 (RSRI)_EVOLUÇÃO OBRA 2 3" xfId="25140" xr:uid="{D3B3D628-9687-4DC8-B84F-B73F7DA5DB1C}"/>
    <cellStyle name="s_Earnings_Brenner_2007.07.13 (RSRI)_EVOLUÇÃO OBRA 2 4" xfId="30459" xr:uid="{649AFEC1-5225-4A3A-8FDB-C092771D5762}"/>
    <cellStyle name="s_Earnings_Brenner_2007.07.13 (RSRI)_EVOLUÇÃO OBRA 2 5" xfId="22541" xr:uid="{F965383D-49B0-4CCD-8400-F9D5385898AB}"/>
    <cellStyle name="s_Earnings_Brenner_2007.07.13 (RSRI)_EVOLUÇÃO OBRA 2 6" xfId="32757" xr:uid="{BE6F9D53-534A-4B19-8D0E-214C7517E332}"/>
    <cellStyle name="s_Earnings_Brenner_2007.07.13 (RSRI)_EVOLUÇÃO OBRA 3" xfId="11419" xr:uid="{2F8B2D42-74C6-4704-BAC4-1989DD8E5321}"/>
    <cellStyle name="s_Earnings_Brenner_2007.07.13 (RSRI)_EVOLUÇÃO OBRA 3 2" xfId="12977" xr:uid="{4D1A61FE-BFB6-451D-B117-857423B03DCC}"/>
    <cellStyle name="s_Earnings_Brenner_2007.07.13 (RSRI)_EVOLUÇÃO OBRA 3 2 2" xfId="24219" xr:uid="{2AB60A1F-0FD7-420E-8E8F-7C58512C3F63}"/>
    <cellStyle name="s_Earnings_Brenner_2007.07.13 (RSRI)_EVOLUÇÃO OBRA 3 2 3" xfId="27920" xr:uid="{05B5B931-D7C8-4128-9C7E-F6B17C1DE0AB}"/>
    <cellStyle name="s_Earnings_Brenner_2007.07.13 (RSRI)_EVOLUÇÃO OBRA 3 2 4" xfId="30738" xr:uid="{633610DC-CE42-4623-8C24-8709F32E8EF8}"/>
    <cellStyle name="s_Earnings_Brenner_2007.07.13 (RSRI)_EVOLUÇÃO OBRA 3 2 5" xfId="31641" xr:uid="{B6D74376-AE9E-46BE-A59F-A33A50A06B1C}"/>
    <cellStyle name="s_Earnings_Brenner_2007.07.13 (RSRI)_EVOLUÇÃO OBRA 3 2 6" xfId="21125" xr:uid="{493E8A11-2602-4F63-8C57-02CD7B53FC8C}"/>
    <cellStyle name="s_Earnings_Brenner_2007.07.13 (RSRI)_VSO-4T08-2008.12.02" xfId="4408" xr:uid="{507E5FD8-04A5-4FB1-86AE-C5D6FAA2613E}"/>
    <cellStyle name="s_Earnings_Brenner_2007.07.13 (RSRI)_VSO-4T08-2008.12.02 2" xfId="8905" xr:uid="{9EBB635C-899C-459C-B6A5-B9824BD9AB49}"/>
    <cellStyle name="s_Earnings_Brenner_2007.07.13 (RSRI)_VSO-4T08-2008.12.02 2 2" xfId="20644" xr:uid="{78D0EBF7-3276-4406-9268-48E3F112483A}"/>
    <cellStyle name="s_Earnings_Brenner_2007.07.13 (RSRI)_VSO-4T08-2008.12.02 2 3" xfId="19615" xr:uid="{BDCC9D1D-B056-4BEA-8576-752DCA8E8082}"/>
    <cellStyle name="s_Earnings_Brenner_2007.07.13 (RSRI)_VSO-4T08-2008.12.02 2 4" xfId="20360" xr:uid="{E73E1B28-7BFC-451F-9380-D548AA8C7990}"/>
    <cellStyle name="s_Earnings_Brenner_2007.07.13 (RSRI)_VSO-4T08-2008.12.02 2 5" xfId="22619" xr:uid="{33687448-6202-4523-A784-32954013A282}"/>
    <cellStyle name="s_Earnings_Brenner_2007.07.13 (RSRI)_VSO-4T08-2008.12.02 2 6" xfId="35097" xr:uid="{14290640-24B1-41C4-9880-3B1A06A3213C}"/>
    <cellStyle name="s_Earnings_Brenner_2007.07.13 (RSRI)_VSO-4T08-2008.12.02 3" xfId="36086" xr:uid="{29D2A8BC-B966-432A-8C36-FCF296B64A34}"/>
    <cellStyle name="s_East Coast (2)" xfId="1016" xr:uid="{12AD2882-540B-4F61-ACB3-587FD77ECBCD}"/>
    <cellStyle name="s_East Coast (2) 2" xfId="6207" xr:uid="{B1BAF26F-5003-4695-86F6-E4FF3D60F69A}"/>
    <cellStyle name="s_East Coast (2) 2 2" xfId="18182" xr:uid="{2CDA646C-5E45-4329-B61D-EA8B34F242CF}"/>
    <cellStyle name="s_East Coast (2) 2 3" xfId="19873" xr:uid="{BD5DBFC9-4F3D-447F-8CBF-57B75081A6FA}"/>
    <cellStyle name="s_East Coast (2) 2 4" xfId="28846" xr:uid="{E6E8237C-BF25-4BA5-BD6E-BDF40227F2BE}"/>
    <cellStyle name="s_East Coast (2) 2 5" xfId="16269" xr:uid="{D855DD57-0401-4BD9-9B9D-502BD63B7C57}"/>
    <cellStyle name="s_East Coast (2) 2 6" xfId="31227" xr:uid="{F177EA6D-842C-4463-ACF6-A69129D0E4C1}"/>
    <cellStyle name="s_East Coast (2) 3" xfId="36087" xr:uid="{563C24CB-5156-4DA3-8E02-78E293519CF9}"/>
    <cellStyle name="s_East Coast (2)_1" xfId="1017" xr:uid="{3CAFF10B-EFF6-4FD8-B471-8CAA1D95DCD8}"/>
    <cellStyle name="s_East Coast (2)_1 2" xfId="6208" xr:uid="{0DC08376-794A-4913-8B3D-1C03A317588E}"/>
    <cellStyle name="s_East Coast (2)_1 2 2" xfId="18183" xr:uid="{7F781905-4EB4-487E-B7E9-5ABA7D24BD44}"/>
    <cellStyle name="s_East Coast (2)_1 2 3" xfId="15883" xr:uid="{44ADBC7B-2102-4CBD-BF09-6F7F9498D51C}"/>
    <cellStyle name="s_East Coast (2)_1 2 4" xfId="14702" xr:uid="{D6268383-CC65-42D6-9BFA-5057AF834F28}"/>
    <cellStyle name="s_East Coast (2)_1 2 5" xfId="31888" xr:uid="{D2ED2271-0F37-4B91-847B-B4CB58B601EF}"/>
    <cellStyle name="s_East Coast (2)_1 2 6" xfId="34849" xr:uid="{0A6CF5A2-D847-4E0C-8514-A302E5C0FECE}"/>
    <cellStyle name="s_East Coast (2)_1 3" xfId="36088" xr:uid="{58AE2DDD-2DCA-4817-95C4-366916FFB50D}"/>
    <cellStyle name="s_East Coast (2)_1_2007.04.13 (RSRI)" xfId="1018" xr:uid="{31E12663-D372-46E9-B554-F5199CC1403E}"/>
    <cellStyle name="s_East Coast (2)_1_2007.04.13 (RSRI) 2" xfId="6209" xr:uid="{B2C5F6BE-D5EC-45F8-BD1D-3C64B3192FCB}"/>
    <cellStyle name="s_East Coast (2)_1_2007.04.13 (RSRI) 2 2" xfId="18184" xr:uid="{FD5C1826-D7FF-4D11-9DED-0A4C46A8FB89}"/>
    <cellStyle name="s_East Coast (2)_1_2007.04.13 (RSRI) 2 3" xfId="14011" xr:uid="{566549C1-05B5-48D1-BB60-027639B96729}"/>
    <cellStyle name="s_East Coast (2)_1_2007.04.13 (RSRI) 2 4" xfId="30271" xr:uid="{6840F837-C535-4C20-84F7-72DD70F19182}"/>
    <cellStyle name="s_East Coast (2)_1_2007.04.13 (RSRI) 2 5" xfId="33032" xr:uid="{14489B81-AA8C-4BFA-8873-ACB6A8BE9E9F}"/>
    <cellStyle name="s_East Coast (2)_1_2007.04.13 (RSRI) 2 6" xfId="32737" xr:uid="{83B0979D-7512-4070-82B0-465579B71F82}"/>
    <cellStyle name="s_East Coast (2)_1_2007.04.13 (RSRI) 3" xfId="36089" xr:uid="{81D0BA92-9E69-4858-B1F2-F19DE4DDB9AC}"/>
    <cellStyle name="s_East Coast (2)_1_2007.04.13 (RSRI)_BALANÇO" xfId="3415" xr:uid="{E41725A2-1239-4F4B-A193-25BE4883D054}"/>
    <cellStyle name="s_East Coast (2)_1_2007.04.13 (RSRI)_BALANÇO 2" xfId="8200" xr:uid="{1C3CD808-2068-452D-85C6-B4538F8FF6CF}"/>
    <cellStyle name="s_East Coast (2)_1_2007.04.13 (RSRI)_BALANÇO 2 2" xfId="20015" xr:uid="{34216FB7-0E97-4066-A56E-CE7297033BB3}"/>
    <cellStyle name="s_East Coast (2)_1_2007.04.13 (RSRI)_BALANÇO 2 3" xfId="19678" xr:uid="{02FADE2A-B482-4BBF-9889-9254853B2D53}"/>
    <cellStyle name="s_East Coast (2)_1_2007.04.13 (RSRI)_BALANÇO 2 4" xfId="29502" xr:uid="{755AA39F-E829-4660-9BBC-18AB57B68535}"/>
    <cellStyle name="s_East Coast (2)_1_2007.04.13 (RSRI)_BALANÇO 2 5" xfId="14405" xr:uid="{2814C267-1B36-4094-B045-549EF8486AA5}"/>
    <cellStyle name="s_East Coast (2)_1_2007.04.13 (RSRI)_BALANÇO 2 6" xfId="27777" xr:uid="{F7A2D41C-4EBA-4F79-A45E-D3B03515A0E1}"/>
    <cellStyle name="s_East Coast (2)_1_2007.04.13 (RSRI)_BALANÇO 3" xfId="10907" xr:uid="{19F54710-A820-4972-9FC9-8FB3C8EF0872}"/>
    <cellStyle name="s_East Coast (2)_1_2007.04.13 (RSRI)_BALANÇO 3 2" xfId="12478" xr:uid="{A2BCC310-817E-41CB-906B-A7F01E7B193F}"/>
    <cellStyle name="s_East Coast (2)_1_2007.04.13 (RSRI)_BALANÇO 3 2 2" xfId="23720" xr:uid="{82103104-275A-4150-8EA4-9F6873E3CE03}"/>
    <cellStyle name="s_East Coast (2)_1_2007.04.13 (RSRI)_BALANÇO 3 2 3" xfId="27423" xr:uid="{5A14B44E-97B4-462D-A45A-71BE6D5586AC}"/>
    <cellStyle name="s_East Coast (2)_1_2007.04.13 (RSRI)_BALANÇO 3 2 4" xfId="16126" xr:uid="{4708B235-6DA9-408C-A2B9-A9A9D3CBD5C6}"/>
    <cellStyle name="s_East Coast (2)_1_2007.04.13 (RSRI)_BALANÇO 3 2 5" xfId="16688" xr:uid="{E2E00946-BB50-45C2-BAE9-C0D81F604B32}"/>
    <cellStyle name="s_East Coast (2)_1_2007.04.13 (RSRI)_BALANÇO 3 2 6" xfId="35006" xr:uid="{79A62FAC-DDD8-47A1-81A7-1C2B0545EC60}"/>
    <cellStyle name="s_East Coast (2)_1_2007.04.13 (RSRI)_DF's" xfId="2399" xr:uid="{308EA111-111E-4B8B-AF95-60322C100CA1}"/>
    <cellStyle name="s_East Coast (2)_1_2007.04.13 (RSRI)_DF's 2" xfId="7184" xr:uid="{25083B46-6D34-4DAE-8237-8EB594F228CA}"/>
    <cellStyle name="s_East Coast (2)_1_2007.04.13 (RSRI)_DF's 2 2" xfId="19115" xr:uid="{BF9DE5E8-D99D-4AC0-A1E2-EF7C761F8B95}"/>
    <cellStyle name="s_East Coast (2)_1_2007.04.13 (RSRI)_DF's 2 3" xfId="18864" xr:uid="{DF28D635-B1B1-4CBB-A3F1-7B0B4BB36879}"/>
    <cellStyle name="s_East Coast (2)_1_2007.04.13 (RSRI)_DF's 2 4" xfId="26371" xr:uid="{A4B4707B-846A-4CAF-82E7-67726279CB30}"/>
    <cellStyle name="s_East Coast (2)_1_2007.04.13 (RSRI)_DF's 2 5" xfId="31616" xr:uid="{8DA9F6D1-28DD-41B2-BBAD-BCC25A1B2FB2}"/>
    <cellStyle name="s_East Coast (2)_1_2007.04.13 (RSRI)_DF's 2 6" xfId="25954" xr:uid="{B916A41E-5F65-40C7-A7D2-F9B7838435A2}"/>
    <cellStyle name="s_East Coast (2)_1_2007.04.13 (RSRI)_DF's 3" xfId="10407" xr:uid="{F0249613-035F-4D0E-BC63-ABB88A01E977}"/>
    <cellStyle name="s_East Coast (2)_1_2007.04.13 (RSRI)_DF's 3 2" xfId="11985" xr:uid="{CC689BBC-48E0-403C-88DE-BCD0ADA101CC}"/>
    <cellStyle name="s_East Coast (2)_1_2007.04.13 (RSRI)_DF's 3 2 2" xfId="23227" xr:uid="{72F4C899-048A-42BA-9293-9C5BA82DFD38}"/>
    <cellStyle name="s_East Coast (2)_1_2007.04.13 (RSRI)_DF's 3 2 3" xfId="26930" xr:uid="{7EA89B0C-5DDE-475B-94E3-CD0952582A89}"/>
    <cellStyle name="s_East Coast (2)_1_2007.04.13 (RSRI)_DF's 3 2 4" xfId="26693" xr:uid="{49E19467-A3C5-45FB-A477-CBA9B2968CEA}"/>
    <cellStyle name="s_East Coast (2)_1_2007.04.13 (RSRI)_DF's 3 2 5" xfId="32317" xr:uid="{7B1BA226-0BF3-45AE-B221-22DACACFB1DB}"/>
    <cellStyle name="s_East Coast (2)_1_2007.04.13 (RSRI)_DF's 3 2 6" xfId="31989" xr:uid="{BBD71368-9FE3-4930-A4A4-F85250329D56}"/>
    <cellStyle name="s_East Coast (2)_1_2007.04.13 (RSRI)_EVOLUÇÃO OBRA" xfId="5407" xr:uid="{B19EC5C5-25A1-4154-A4A5-A6826388C6B9}"/>
    <cellStyle name="s_East Coast (2)_1_2007.04.13 (RSRI)_EVOLUÇÃO OBRA 2" xfId="9692" xr:uid="{F2C27288-3BF5-4EAD-B4B9-B6183FCD38A7}"/>
    <cellStyle name="s_East Coast (2)_1_2007.04.13 (RSRI)_EVOLUÇÃO OBRA 2 2" xfId="21398" xr:uid="{6AB08949-7875-4549-854D-6F88C73371D2}"/>
    <cellStyle name="s_East Coast (2)_1_2007.04.13 (RSRI)_EVOLUÇÃO OBRA 2 3" xfId="25141" xr:uid="{B4FAEECE-4C0E-47C0-8B95-9849E0543369}"/>
    <cellStyle name="s_East Coast (2)_1_2007.04.13 (RSRI)_EVOLUÇÃO OBRA 2 4" xfId="29460" xr:uid="{27F265A8-5136-4E97-9245-849C444DA473}"/>
    <cellStyle name="s_East Coast (2)_1_2007.04.13 (RSRI)_EVOLUÇÃO OBRA 2 5" xfId="33190" xr:uid="{5A430371-120E-407C-8A59-A03AC44FA501}"/>
    <cellStyle name="s_East Coast (2)_1_2007.04.13 (RSRI)_EVOLUÇÃO OBRA 2 6" xfId="26050" xr:uid="{74B65FB5-1B9D-476F-87FB-17F385B57844}"/>
    <cellStyle name="s_East Coast (2)_1_2007.04.13 (RSRI)_EVOLUÇÃO OBRA 3" xfId="11420" xr:uid="{140FE442-AFDF-4F78-9FA8-C1E6E86AA86B}"/>
    <cellStyle name="s_East Coast (2)_1_2007.04.13 (RSRI)_EVOLUÇÃO OBRA 3 2" xfId="12978" xr:uid="{AE13DEE5-80F8-4AFB-871C-89089BFCA0C2}"/>
    <cellStyle name="s_East Coast (2)_1_2007.04.13 (RSRI)_EVOLUÇÃO OBRA 3 2 2" xfId="24220" xr:uid="{E0BAF65E-AED0-42E1-86DB-D01BE03461BB}"/>
    <cellStyle name="s_East Coast (2)_1_2007.04.13 (RSRI)_EVOLUÇÃO OBRA 3 2 3" xfId="27921" xr:uid="{6149AECA-13C0-4C1A-840E-939709988E66}"/>
    <cellStyle name="s_East Coast (2)_1_2007.04.13 (RSRI)_EVOLUÇÃO OBRA 3 2 4" xfId="29727" xr:uid="{5CF75E99-B505-41AA-BA6D-129DD89552EA}"/>
    <cellStyle name="s_East Coast (2)_1_2007.04.13 (RSRI)_EVOLUÇÃO OBRA 3 2 5" xfId="30035" xr:uid="{02BD5CEA-0BD5-4575-B28C-708117AACF11}"/>
    <cellStyle name="s_East Coast (2)_1_2007.04.13 (RSRI)_EVOLUÇÃO OBRA 3 2 6" xfId="22770" xr:uid="{225AEC91-BEB8-4836-8E6D-6468FCD3E425}"/>
    <cellStyle name="s_East Coast (2)_1_2007.04.13 (RSRI)_VSO-4T08-2008.12.02" xfId="4409" xr:uid="{B794D1BD-85BA-4416-A9F3-E7BA41A0DBE6}"/>
    <cellStyle name="s_East Coast (2)_1_2007.04.13 (RSRI)_VSO-4T08-2008.12.02 2" xfId="8906" xr:uid="{64EDEF67-8933-4F87-B135-C5350533D8DA}"/>
    <cellStyle name="s_East Coast (2)_1_2007.04.13 (RSRI)_VSO-4T08-2008.12.02 2 2" xfId="20645" xr:uid="{2D3B413E-03B7-43CC-AE9F-380BCF8A01E4}"/>
    <cellStyle name="s_East Coast (2)_1_2007.04.13 (RSRI)_VSO-4T08-2008.12.02 2 3" xfId="15631" xr:uid="{EAF69B06-B7C4-403E-90AD-F6E01A68D403}"/>
    <cellStyle name="s_East Coast (2)_1_2007.04.13 (RSRI)_VSO-4T08-2008.12.02 2 4" xfId="30485" xr:uid="{143D3BD9-A897-4B6E-A949-F757C1E7C73B}"/>
    <cellStyle name="s_East Coast (2)_1_2007.04.13 (RSRI)_VSO-4T08-2008.12.02 2 5" xfId="25925" xr:uid="{5E9BEC4A-ACAF-4CB0-879E-08D134045C36}"/>
    <cellStyle name="s_East Coast (2)_1_2007.04.13 (RSRI)_VSO-4T08-2008.12.02 2 6" xfId="31551" xr:uid="{437A30BD-C391-4870-BB25-7F4C17F8B755}"/>
    <cellStyle name="s_East Coast (2)_1_2007.04.13 (RSRI)_VSO-4T08-2008.12.02 3" xfId="36091" xr:uid="{8F9804CC-2925-4515-A6CA-1DEA1EA2A84D}"/>
    <cellStyle name="s_East Coast (2)_1_2007.07.13 (RSRI)" xfId="1019" xr:uid="{BF33AD22-EE49-4C80-B9C1-25FD37362407}"/>
    <cellStyle name="s_East Coast (2)_1_2007.07.13 (RSRI) 2" xfId="6210" xr:uid="{C71CB472-A2CE-494F-B346-7CCF378561BD}"/>
    <cellStyle name="s_East Coast (2)_1_2007.07.13 (RSRI) 2 2" xfId="18185" xr:uid="{F39C4702-CD2E-42B7-94DF-54CB7DC81FE1}"/>
    <cellStyle name="s_East Coast (2)_1_2007.07.13 (RSRI) 2 3" xfId="16640" xr:uid="{1E215DB6-10C7-4A7F-B768-BB62172A059D}"/>
    <cellStyle name="s_East Coast (2)_1_2007.07.13 (RSRI) 2 4" xfId="29266" xr:uid="{7EBE967A-8F58-4074-9A56-74A799AEF3FB}"/>
    <cellStyle name="s_East Coast (2)_1_2007.07.13 (RSRI) 2 5" xfId="32708" xr:uid="{4145B423-5A70-4790-850E-D2BD4D319174}"/>
    <cellStyle name="s_East Coast (2)_1_2007.07.13 (RSRI) 2 6" xfId="31563" xr:uid="{427CD21E-958C-4BE5-A06D-DBCF16AE4183}"/>
    <cellStyle name="s_East Coast (2)_1_2007.07.13 (RSRI) 3" xfId="36092" xr:uid="{9471BC60-5332-4316-94A8-1A471A6C750D}"/>
    <cellStyle name="s_East Coast (2)_1_2007.07.13 (RSRI)_BALANÇO" xfId="3416" xr:uid="{7A215B46-9C4E-472D-8E63-DDC06B2C38DE}"/>
    <cellStyle name="s_East Coast (2)_1_2007.07.13 (RSRI)_BALANÇO 2" xfId="8201" xr:uid="{982C32CD-C280-4967-A5C4-E181CDAA7336}"/>
    <cellStyle name="s_East Coast (2)_1_2007.07.13 (RSRI)_BALANÇO 2 2" xfId="20016" xr:uid="{515965B9-8430-4115-848D-99451D2868DB}"/>
    <cellStyle name="s_East Coast (2)_1_2007.07.13 (RSRI)_BALANÇO 2 3" xfId="15695" xr:uid="{D0F3CC38-A9E0-4421-BE48-BA924F3A755E}"/>
    <cellStyle name="s_East Coast (2)_1_2007.07.13 (RSRI)_BALANÇO 2 4" xfId="17352" xr:uid="{60C8AB7C-E3D0-4556-BD67-EDDF94AD1C5D}"/>
    <cellStyle name="s_East Coast (2)_1_2007.07.13 (RSRI)_BALANÇO 2 5" xfId="13737" xr:uid="{995B085B-4DAC-4E13-B927-CB8DBBA38725}"/>
    <cellStyle name="s_East Coast (2)_1_2007.07.13 (RSRI)_BALANÇO 2 6" xfId="33154" xr:uid="{5EEBFF28-4844-4B97-89DF-5F66F8344FEE}"/>
    <cellStyle name="s_East Coast (2)_1_2007.07.13 (RSRI)_BALANÇO 3" xfId="10908" xr:uid="{7F391D70-083D-4656-B8B3-C783A80EE238}"/>
    <cellStyle name="s_East Coast (2)_1_2007.07.13 (RSRI)_BALANÇO 3 2" xfId="12479" xr:uid="{B5B2D8FA-1A0C-4CFD-8965-FF6FD1BBCBF6}"/>
    <cellStyle name="s_East Coast (2)_1_2007.07.13 (RSRI)_BALANÇO 3 2 2" xfId="23721" xr:uid="{B5C867C4-6474-4234-81A8-E1145C079AB6}"/>
    <cellStyle name="s_East Coast (2)_1_2007.07.13 (RSRI)_BALANÇO 3 2 3" xfId="27424" xr:uid="{1B569D8D-CCC4-44DA-9200-7DD64C101C21}"/>
    <cellStyle name="s_East Coast (2)_1_2007.07.13 (RSRI)_BALANÇO 3 2 4" xfId="17248" xr:uid="{7D4FC9B8-444A-47E3-B9E5-B8C7CDBFB255}"/>
    <cellStyle name="s_East Coast (2)_1_2007.07.13 (RSRI)_BALANÇO 3 2 5" xfId="31538" xr:uid="{110AFBD7-FB02-4198-B037-474C5B4C6F59}"/>
    <cellStyle name="s_East Coast (2)_1_2007.07.13 (RSRI)_BALANÇO 3 2 6" xfId="31173" xr:uid="{9D72F9C7-95B2-4F49-8929-358BAF0494EE}"/>
    <cellStyle name="s_East Coast (2)_1_2007.07.13 (RSRI)_DF's" xfId="2400" xr:uid="{362EDEFF-2D4A-41F2-9583-ACFF5DED9E63}"/>
    <cellStyle name="s_East Coast (2)_1_2007.07.13 (RSRI)_DF's 2" xfId="7185" xr:uid="{81E2E585-7A9A-4962-800D-64ED39FA3C50}"/>
    <cellStyle name="s_East Coast (2)_1_2007.07.13 (RSRI)_DF's 2 2" xfId="19116" xr:uid="{84E4E22D-7E0E-4C11-803F-07BA831CD74A}"/>
    <cellStyle name="s_East Coast (2)_1_2007.07.13 (RSRI)_DF's 2 3" xfId="15003" xr:uid="{28F5B2AC-E201-44CD-A623-72EB91952290}"/>
    <cellStyle name="s_East Coast (2)_1_2007.07.13 (RSRI)_DF's 2 4" xfId="16429" xr:uid="{675B6A63-4F88-4F69-9D51-741C31A78B6C}"/>
    <cellStyle name="s_East Coast (2)_1_2007.07.13 (RSRI)_DF's 2 5" xfId="29733" xr:uid="{800640EC-9AA2-40F7-AC7F-2C17B8DC9098}"/>
    <cellStyle name="s_East Coast (2)_1_2007.07.13 (RSRI)_DF's 2 6" xfId="17512" xr:uid="{1AC24425-4EC0-4051-AF4F-3D386C460A14}"/>
    <cellStyle name="s_East Coast (2)_1_2007.07.13 (RSRI)_DF's 3" xfId="10408" xr:uid="{3DEB1727-E868-4E3E-B0EC-0F5E08E317E7}"/>
    <cellStyle name="s_East Coast (2)_1_2007.07.13 (RSRI)_DF's 3 2" xfId="11986" xr:uid="{E86448FB-0D66-42C2-B95B-6D3196405265}"/>
    <cellStyle name="s_East Coast (2)_1_2007.07.13 (RSRI)_DF's 3 2 2" xfId="23228" xr:uid="{EA805EFE-DAEF-45A9-BD18-8549CE3FB59C}"/>
    <cellStyle name="s_East Coast (2)_1_2007.07.13 (RSRI)_DF's 3 2 3" xfId="26931" xr:uid="{2C6D7BD3-7327-4E65-AD8E-D72796F2CD79}"/>
    <cellStyle name="s_East Coast (2)_1_2007.07.13 (RSRI)_DF's 3 2 4" xfId="16756" xr:uid="{64E707AD-75BD-46C2-8658-49B5524A20D4}"/>
    <cellStyle name="s_East Coast (2)_1_2007.07.13 (RSRI)_DF's 3 2 5" xfId="32727" xr:uid="{17787C34-0101-40BE-87DD-E1043E4F8784}"/>
    <cellStyle name="s_East Coast (2)_1_2007.07.13 (RSRI)_DF's 3 2 6" xfId="34696" xr:uid="{5188647D-A152-4837-8DE9-16837AE7E110}"/>
    <cellStyle name="s_East Coast (2)_1_2007.07.13 (RSRI)_EVOLUÇÃO OBRA" xfId="5408" xr:uid="{F91D89A4-659E-4F8A-9901-7CC421F9E74A}"/>
    <cellStyle name="s_East Coast (2)_1_2007.07.13 (RSRI)_EVOLUÇÃO OBRA 2" xfId="9693" xr:uid="{14CAC0E3-07CA-4800-98B0-3F3530E2E5B1}"/>
    <cellStyle name="s_East Coast (2)_1_2007.07.13 (RSRI)_EVOLUÇÃO OBRA 2 2" xfId="21399" xr:uid="{FAA30C87-55E5-4C24-A494-4C7A73E2A186}"/>
    <cellStyle name="s_East Coast (2)_1_2007.07.13 (RSRI)_EVOLUÇÃO OBRA 2 3" xfId="25142" xr:uid="{CD72DDFB-F788-4248-9D19-4B776836F0B2}"/>
    <cellStyle name="s_East Coast (2)_1_2007.07.13 (RSRI)_EVOLUÇÃO OBRA 2 4" xfId="16570" xr:uid="{402A49B0-3E57-41CB-9525-4FADA4890BBF}"/>
    <cellStyle name="s_East Coast (2)_1_2007.07.13 (RSRI)_EVOLUÇÃO OBRA 2 5" xfId="32253" xr:uid="{B7F49791-ED56-4795-A582-DABF0CE85388}"/>
    <cellStyle name="s_East Coast (2)_1_2007.07.13 (RSRI)_EVOLUÇÃO OBRA 2 6" xfId="34092" xr:uid="{9DA2BC1B-1B0A-4D27-9E4D-E9F7FB74B2F3}"/>
    <cellStyle name="s_East Coast (2)_1_2007.07.13 (RSRI)_EVOLUÇÃO OBRA 3" xfId="11421" xr:uid="{5525BFF3-CDD3-4F30-BF02-DF8E194BF6BF}"/>
    <cellStyle name="s_East Coast (2)_1_2007.07.13 (RSRI)_EVOLUÇÃO OBRA 3 2" xfId="12979" xr:uid="{0DB96C19-64DB-4AFE-86FD-1AE696742CC3}"/>
    <cellStyle name="s_East Coast (2)_1_2007.07.13 (RSRI)_EVOLUÇÃO OBRA 3 2 2" xfId="24221" xr:uid="{BBEB9911-67E7-4AF7-A624-69DE242ED63C}"/>
    <cellStyle name="s_East Coast (2)_1_2007.07.13 (RSRI)_EVOLUÇÃO OBRA 3 2 3" xfId="27922" xr:uid="{94C2D0A6-34D2-4124-A25C-C6BB74AD8E50}"/>
    <cellStyle name="s_East Coast (2)_1_2007.07.13 (RSRI)_EVOLUÇÃO OBRA 3 2 4" xfId="30089" xr:uid="{ED858D23-DC3C-479A-A97E-5E0EF176BA6F}"/>
    <cellStyle name="s_East Coast (2)_1_2007.07.13 (RSRI)_EVOLUÇÃO OBRA 3 2 5" xfId="15149" xr:uid="{CFD9F705-3FD5-42F9-9699-9AC621D306B6}"/>
    <cellStyle name="s_East Coast (2)_1_2007.07.13 (RSRI)_EVOLUÇÃO OBRA 3 2 6" xfId="21661" xr:uid="{C547E4B9-A42A-4A6D-8DF0-68B012614755}"/>
    <cellStyle name="s_East Coast (2)_1_2007.07.13 (RSRI)_VSO-4T08-2008.12.02" xfId="4410" xr:uid="{844B75DA-DCCA-441D-B697-42A1FAB8AD2B}"/>
    <cellStyle name="s_East Coast (2)_1_2007.07.13 (RSRI)_VSO-4T08-2008.12.02 2" xfId="8907" xr:uid="{4F9E8FD3-CA41-41BA-BFB4-386B9725DB58}"/>
    <cellStyle name="s_East Coast (2)_1_2007.07.13 (RSRI)_VSO-4T08-2008.12.02 2 2" xfId="20646" xr:uid="{96A4D385-F737-4EAF-B404-CE565B04DA68}"/>
    <cellStyle name="s_East Coast (2)_1_2007.07.13 (RSRI)_VSO-4T08-2008.12.02 2 3" xfId="13433" xr:uid="{0E0D21F4-423D-458D-B3D2-3F8C30CBDD84}"/>
    <cellStyle name="s_East Coast (2)_1_2007.07.13 (RSRI)_VSO-4T08-2008.12.02 2 4" xfId="29482" xr:uid="{A6DC8A7F-92BD-4C73-AA23-E1F2A327845C}"/>
    <cellStyle name="s_East Coast (2)_1_2007.07.13 (RSRI)_VSO-4T08-2008.12.02 2 5" xfId="26468" xr:uid="{69FDBAF0-893B-4D16-B57D-03DBACB0D49B}"/>
    <cellStyle name="s_East Coast (2)_1_2007.07.13 (RSRI)_VSO-4T08-2008.12.02 2 6" xfId="34624" xr:uid="{53BB1622-E041-491B-B96F-C4B4D40CE025}"/>
    <cellStyle name="s_East Coast (2)_1_2007.07.13 (RSRI)_VSO-4T08-2008.12.02 3" xfId="36093" xr:uid="{A57660A3-44F2-4D65-BFC0-3B9C6255143B}"/>
    <cellStyle name="s_East Coast (2)_2" xfId="1020" xr:uid="{28A893F9-55BF-49A8-8B52-BE7BAA207E32}"/>
    <cellStyle name="s_East Coast (2)_2_2007.04.13 (RSRI)" xfId="1021" xr:uid="{ED1A9D9C-81F9-4EA1-8C94-8D715CC04B42}"/>
    <cellStyle name="s_East Coast (2)_2_2007.04.13 (RSRI) 2" xfId="36094" xr:uid="{1958FEA6-CC52-4D77-8622-E068DC81EC03}"/>
    <cellStyle name="s_East Coast (2)_2_2007.04.13 (RSRI)_BALANÇO" xfId="3417" xr:uid="{47544585-4A3B-40E8-8752-B55E81D345DC}"/>
    <cellStyle name="s_East Coast (2)_2_2007.04.13 (RSRI)_BALANÇO 2" xfId="8202" xr:uid="{0A7D19AA-AAA3-4DF9-BFA7-57765F4D77B6}"/>
    <cellStyle name="s_East Coast (2)_2_2007.04.13 (RSRI)_DF's" xfId="2401" xr:uid="{05A494B5-E5EC-4AAB-B5DE-156FA3A96CE0}"/>
    <cellStyle name="s_East Coast (2)_2_2007.04.13 (RSRI)_DF's 2" xfId="7186" xr:uid="{DA34C461-EAA6-4770-AE0B-2B020EF71947}"/>
    <cellStyle name="s_East Coast (2)_2_2007.04.13 (RSRI)_EVOLUÇÃO OBRA" xfId="5409" xr:uid="{BEF2EBA4-AB9B-4FB8-BBF0-83AA32838B29}"/>
    <cellStyle name="s_East Coast (2)_2_2007.04.13 (RSRI)_EVOLUÇÃO OBRA 2" xfId="9694" xr:uid="{CD2D724F-057C-4169-ACF0-166D5043FF77}"/>
    <cellStyle name="s_East Coast (2)_2_2007.04.13 (RSRI)_VSO-4T08-2008.12.02" xfId="4411" xr:uid="{3B8744FF-972E-4CEA-9DC7-837006B6FA27}"/>
    <cellStyle name="s_East Coast (2)_2_2007.07.13 (RSRI)" xfId="1022" xr:uid="{ABB81632-BC63-44AC-9E3B-CE9334D95BB5}"/>
    <cellStyle name="s_East Coast (2)_2_2007.07.13 (RSRI) 2" xfId="36095" xr:uid="{0930468D-B01B-42B2-8535-491AB55398C0}"/>
    <cellStyle name="s_East Coast (2)_2_2007.07.13 (RSRI)_BALANÇO" xfId="3418" xr:uid="{74839F46-9C9D-4709-8AC9-A64BE57FEE51}"/>
    <cellStyle name="s_East Coast (2)_2_2007.07.13 (RSRI)_BALANÇO 2" xfId="8203" xr:uid="{41E2396E-CAEA-4122-ADA8-4E05F63B4379}"/>
    <cellStyle name="s_East Coast (2)_2_2007.07.13 (RSRI)_DF's" xfId="2402" xr:uid="{4900A1B9-3B57-466E-A051-08487681D345}"/>
    <cellStyle name="s_East Coast (2)_2_2007.07.13 (RSRI)_DF's 2" xfId="7187" xr:uid="{A74142EF-1760-4C24-B7E3-1DFE026FA1B2}"/>
    <cellStyle name="s_East Coast (2)_2_2007.07.13 (RSRI)_EVOLUÇÃO OBRA" xfId="5410" xr:uid="{C172198C-A764-4E75-BD50-1972A79BACE9}"/>
    <cellStyle name="s_East Coast (2)_2_2007.07.13 (RSRI)_EVOLUÇÃO OBRA 2" xfId="9695" xr:uid="{CA20B692-D5FB-44B7-B95D-D78348DAE729}"/>
    <cellStyle name="s_East Coast (2)_2_2007.07.13 (RSRI)_VSO-4T08-2008.12.02" xfId="4412" xr:uid="{61450882-7114-4536-A19B-5A884C65FE33}"/>
    <cellStyle name="s_East Coast (2)_2007.04.13 (RSRI)" xfId="1023" xr:uid="{773F0245-0CF7-47F4-A139-7869C7E6A823}"/>
    <cellStyle name="s_East Coast (2)_2007.04.13 (RSRI) 2" xfId="6211" xr:uid="{41CAEA56-D99B-41CD-A110-E820FBAF7092}"/>
    <cellStyle name="s_East Coast (2)_2007.04.13 (RSRI) 2 2" xfId="18186" xr:uid="{5B033E7D-C29C-4C2A-9B07-761154F7D362}"/>
    <cellStyle name="s_East Coast (2)_2007.04.13 (RSRI) 2 3" xfId="21259" xr:uid="{431172C7-C479-4D21-87FA-C220D8BC995D}"/>
    <cellStyle name="s_East Coast (2)_2007.04.13 (RSRI) 2 4" xfId="15908" xr:uid="{9C07D240-9209-468B-AEB1-40290E0A80EF}"/>
    <cellStyle name="s_East Coast (2)_2007.04.13 (RSRI) 2 5" xfId="28997" xr:uid="{C24A6930-1336-4DD1-9034-EA0DDCD17AEF}"/>
    <cellStyle name="s_East Coast (2)_2007.04.13 (RSRI) 2 6" xfId="31877" xr:uid="{4B4DA3D2-390B-46B8-9C15-ED59C9E84B1C}"/>
    <cellStyle name="s_East Coast (2)_2007.04.13 (RSRI) 3" xfId="36096" xr:uid="{9DB41867-71F1-4676-8685-5280A6FDB34A}"/>
    <cellStyle name="s_East Coast (2)_2007.04.13 (RSRI)_BALANÇO" xfId="3419" xr:uid="{2456E794-E2C2-4FF4-BBA9-70613758B911}"/>
    <cellStyle name="s_East Coast (2)_2007.04.13 (RSRI)_BALANÇO 2" xfId="8204" xr:uid="{8958D78B-3B88-42E0-A546-30E7000F7B5F}"/>
    <cellStyle name="s_East Coast (2)_2007.04.13 (RSRI)_BALANÇO 2 2" xfId="20019" xr:uid="{0B1C535A-64C8-4D84-A9EA-851F6ECE96DD}"/>
    <cellStyle name="s_East Coast (2)_2007.04.13 (RSRI)_BALANÇO 2 3" xfId="21054" xr:uid="{E80FC82F-9B80-49C5-962B-EC67366DE1AC}"/>
    <cellStyle name="s_East Coast (2)_2007.04.13 (RSRI)_BALANÇO 2 4" xfId="26289" xr:uid="{99AE86C9-B75D-45A9-8548-0ED3DE52B7EF}"/>
    <cellStyle name="s_East Coast (2)_2007.04.13 (RSRI)_BALANÇO 2 5" xfId="22040" xr:uid="{1360101C-D592-4D02-83CE-6D5CB86FBA43}"/>
    <cellStyle name="s_East Coast (2)_2007.04.13 (RSRI)_BALANÇO 2 6" xfId="31504" xr:uid="{E62D5C23-3320-4DA2-AFA4-4B10AA0DC370}"/>
    <cellStyle name="s_East Coast (2)_2007.04.13 (RSRI)_BALANÇO 3" xfId="10909" xr:uid="{4A4F8ABF-0E26-4320-A04A-FBE3A7AD96D8}"/>
    <cellStyle name="s_East Coast (2)_2007.04.13 (RSRI)_BALANÇO 3 2" xfId="12480" xr:uid="{B816D2B7-5353-43DD-8886-6C81F933C242}"/>
    <cellStyle name="s_East Coast (2)_2007.04.13 (RSRI)_BALANÇO 3 2 2" xfId="23722" xr:uid="{6900C181-56A2-42D7-90E1-BA17F01A76ED}"/>
    <cellStyle name="s_East Coast (2)_2007.04.13 (RSRI)_BALANÇO 3 2 3" xfId="27425" xr:uid="{D2D680F1-D7A1-4381-B187-4E9D6181590A}"/>
    <cellStyle name="s_East Coast (2)_2007.04.13 (RSRI)_BALANÇO 3 2 4" xfId="21519" xr:uid="{A1D38C00-F320-4D12-86ED-2FB89E8503E6}"/>
    <cellStyle name="s_East Coast (2)_2007.04.13 (RSRI)_BALANÇO 3 2 5" xfId="31512" xr:uid="{4D0E9768-4F17-4FB3-816A-4965111674B7}"/>
    <cellStyle name="s_East Coast (2)_2007.04.13 (RSRI)_BALANÇO 3 2 6" xfId="22433" xr:uid="{6FA15603-18C3-444F-A3DC-FDA2A3BF4921}"/>
    <cellStyle name="s_East Coast (2)_2007.04.13 (RSRI)_DF's" xfId="2403" xr:uid="{DB23966D-EEC4-4E5E-A5A3-76994D6D464A}"/>
    <cellStyle name="s_East Coast (2)_2007.04.13 (RSRI)_DF's 2" xfId="7188" xr:uid="{AB25738E-2C86-435A-9821-280D801EE33A}"/>
    <cellStyle name="s_East Coast (2)_2007.04.13 (RSRI)_DF's 2 2" xfId="19117" xr:uid="{C831723D-B7E5-4931-BBC1-291B152BCBE3}"/>
    <cellStyle name="s_East Coast (2)_2007.04.13 (RSRI)_DF's 2 3" xfId="13861" xr:uid="{97CF81A4-0363-421A-9621-7C42DB682679}"/>
    <cellStyle name="s_East Coast (2)_2007.04.13 (RSRI)_DF's 2 4" xfId="22008" xr:uid="{4B6FE73E-1020-440B-9D10-0A05DE0B76D2}"/>
    <cellStyle name="s_East Coast (2)_2007.04.13 (RSRI)_DF's 2 5" xfId="32080" xr:uid="{1A97E688-6F79-4CCC-9E5E-677F5508391A}"/>
    <cellStyle name="s_East Coast (2)_2007.04.13 (RSRI)_DF's 2 6" xfId="28910" xr:uid="{C68F9E36-514D-4150-9F35-C8DFA296DB77}"/>
    <cellStyle name="s_East Coast (2)_2007.04.13 (RSRI)_DF's 3" xfId="10409" xr:uid="{7FDE3F21-D6DF-4E4B-90B1-39836CD1E643}"/>
    <cellStyle name="s_East Coast (2)_2007.04.13 (RSRI)_DF's 3 2" xfId="11987" xr:uid="{22636DE7-AB51-40C5-A64C-C6DBBD45168D}"/>
    <cellStyle name="s_East Coast (2)_2007.04.13 (RSRI)_DF's 3 2 2" xfId="23229" xr:uid="{21121F38-C100-4C7C-8332-D054EB342436}"/>
    <cellStyle name="s_East Coast (2)_2007.04.13 (RSRI)_DF's 3 2 3" xfId="26932" xr:uid="{A1EF976E-219A-452A-BE88-D1824BB02338}"/>
    <cellStyle name="s_East Coast (2)_2007.04.13 (RSRI)_DF's 3 2 4" xfId="16307" xr:uid="{FD8AFCDF-D8E6-4453-B98A-1EF3174C2FD7}"/>
    <cellStyle name="s_East Coast (2)_2007.04.13 (RSRI)_DF's 3 2 5" xfId="22844" xr:uid="{35D36FCA-CC86-4BA3-8F99-79997B74F00C}"/>
    <cellStyle name="s_East Coast (2)_2007.04.13 (RSRI)_DF's 3 2 6" xfId="34287" xr:uid="{4B77D3D9-2916-4F89-B881-6EDF8D0A456D}"/>
    <cellStyle name="s_East Coast (2)_2007.04.13 (RSRI)_EVOLUÇÃO OBRA" xfId="5411" xr:uid="{1C68E491-F5AA-4D39-B6A2-BBCBCC1C75A9}"/>
    <cellStyle name="s_East Coast (2)_2007.04.13 (RSRI)_EVOLUÇÃO OBRA 2" xfId="9696" xr:uid="{B5DB82E9-EFA5-4B18-B984-118B123EE3F3}"/>
    <cellStyle name="s_East Coast (2)_2007.04.13 (RSRI)_EVOLUÇÃO OBRA 2 2" xfId="21402" xr:uid="{84D83DFD-A9FF-444A-BFE9-E94398CF7CED}"/>
    <cellStyle name="s_East Coast (2)_2007.04.13 (RSRI)_EVOLUÇÃO OBRA 2 3" xfId="25145" xr:uid="{4315AA28-EEF7-406F-81C9-B84595C0C5DB}"/>
    <cellStyle name="s_East Coast (2)_2007.04.13 (RSRI)_EVOLUÇÃO OBRA 2 4" xfId="26302" xr:uid="{9E56A3B7-2B8F-47CF-80E7-9F5057FF5AE1}"/>
    <cellStyle name="s_East Coast (2)_2007.04.13 (RSRI)_EVOLUÇÃO OBRA 2 5" xfId="24862" xr:uid="{927EBCA0-76B7-4A93-9868-07CF74E11F66}"/>
    <cellStyle name="s_East Coast (2)_2007.04.13 (RSRI)_EVOLUÇÃO OBRA 2 6" xfId="30286" xr:uid="{1DD64747-8B4F-4812-9E53-CED90CC735C2}"/>
    <cellStyle name="s_East Coast (2)_2007.04.13 (RSRI)_EVOLUÇÃO OBRA 3" xfId="11422" xr:uid="{38412CC5-87B1-4FF6-9DE6-642C48AE078C}"/>
    <cellStyle name="s_East Coast (2)_2007.04.13 (RSRI)_EVOLUÇÃO OBRA 3 2" xfId="12980" xr:uid="{B1A787C0-75EF-48D4-972C-BDBB78B84CF3}"/>
    <cellStyle name="s_East Coast (2)_2007.04.13 (RSRI)_EVOLUÇÃO OBRA 3 2 2" xfId="24222" xr:uid="{649F5425-8E95-489A-BBC3-A35A456C6920}"/>
    <cellStyle name="s_East Coast (2)_2007.04.13 (RSRI)_EVOLUÇÃO OBRA 3 2 3" xfId="27923" xr:uid="{BF0924DE-464C-4E89-B3D7-3B2975424559}"/>
    <cellStyle name="s_East Coast (2)_2007.04.13 (RSRI)_EVOLUÇÃO OBRA 3 2 4" xfId="26044" xr:uid="{0C4EAA79-04AA-4817-9C68-B8F6B1F9DE07}"/>
    <cellStyle name="s_East Coast (2)_2007.04.13 (RSRI)_EVOLUÇÃO OBRA 3 2 5" xfId="32624" xr:uid="{6A290532-6C99-4292-8F71-986514E07249}"/>
    <cellStyle name="s_East Coast (2)_2007.04.13 (RSRI)_EVOLUÇÃO OBRA 3 2 6" xfId="31899" xr:uid="{68B843E8-D6E6-4F79-917A-6CD7E46C0462}"/>
    <cellStyle name="s_East Coast (2)_2007.04.13 (RSRI)_VSO-4T08-2008.12.02" xfId="4413" xr:uid="{C2F3A375-05B4-43DB-A7BB-C75039997A68}"/>
    <cellStyle name="s_East Coast (2)_2007.04.13 (RSRI)_VSO-4T08-2008.12.02 2" xfId="8908" xr:uid="{465DE4FB-EED7-4559-86A4-9CF50EC40A96}"/>
    <cellStyle name="s_East Coast (2)_2007.04.13 (RSRI)_VSO-4T08-2008.12.02 2 2" xfId="20647" xr:uid="{F759CF46-1E17-4160-9A53-6C160B49C16B}"/>
    <cellStyle name="s_East Coast (2)_2007.04.13 (RSRI)_VSO-4T08-2008.12.02 2 3" xfId="13432" xr:uid="{75179C33-F3AD-437D-8DA4-FBE7FC0C7206}"/>
    <cellStyle name="s_East Coast (2)_2007.04.13 (RSRI)_VSO-4T08-2008.12.02 2 4" xfId="13668" xr:uid="{1BDB2E66-3CEE-4A99-84F5-8A74AD1272F7}"/>
    <cellStyle name="s_East Coast (2)_2007.04.13 (RSRI)_VSO-4T08-2008.12.02 2 5" xfId="32073" xr:uid="{B922B874-79EA-4047-BECB-57DAE37E61D1}"/>
    <cellStyle name="s_East Coast (2)_2007.04.13 (RSRI)_VSO-4T08-2008.12.02 2 6" xfId="29770" xr:uid="{19F89CB5-0711-488D-B926-7C71561281F1}"/>
    <cellStyle name="s_East Coast (2)_2007.04.13 (RSRI)_VSO-4T08-2008.12.02 3" xfId="36097" xr:uid="{CE2B9EC7-002D-4D9A-A079-502063AD60D7}"/>
    <cellStyle name="s_East Coast (2)_2007.07.13 (RSRI)" xfId="1024" xr:uid="{5EC2969D-2A8D-46CB-9528-320A62140374}"/>
    <cellStyle name="s_East Coast (2)_2007.07.13 (RSRI) 2" xfId="6212" xr:uid="{48998D56-5EE0-4E3E-864F-B194821B5CF3}"/>
    <cellStyle name="s_East Coast (2)_2007.07.13 (RSRI) 2 2" xfId="18187" xr:uid="{45247D0B-800C-41A5-82F4-2FE11C862366}"/>
    <cellStyle name="s_East Coast (2)_2007.07.13 (RSRI) 2 3" xfId="17417" xr:uid="{8B8A05CC-D6F7-4947-9987-ECABC2805315}"/>
    <cellStyle name="s_East Coast (2)_2007.07.13 (RSRI) 2 4" xfId="16777" xr:uid="{424E351A-D8C1-488F-96C8-8881304A25A5}"/>
    <cellStyle name="s_East Coast (2)_2007.07.13 (RSRI) 2 5" xfId="33179" xr:uid="{3D360062-9E00-4311-AC6F-552793AE06C2}"/>
    <cellStyle name="s_East Coast (2)_2007.07.13 (RSRI) 2 6" xfId="29501" xr:uid="{D72DECA5-2220-4BA8-B795-0C62375AB96A}"/>
    <cellStyle name="s_East Coast (2)_2007.07.13 (RSRI) 3" xfId="36098" xr:uid="{CEFEC254-B7C6-472F-9EF1-E09EDF5A2590}"/>
    <cellStyle name="s_East Coast (2)_2007.07.13 (RSRI)_BALANÇO" xfId="3420" xr:uid="{73861E93-396E-4A6F-AFD3-C94C1B3AB109}"/>
    <cellStyle name="s_East Coast (2)_2007.07.13 (RSRI)_BALANÇO 2" xfId="8205" xr:uid="{28ABD9B3-9303-4435-A352-4595FAA7EF50}"/>
    <cellStyle name="s_East Coast (2)_2007.07.13 (RSRI)_BALANÇO 2 2" xfId="20020" xr:uid="{9B3FB08F-F72D-4F1B-B639-80E17488A91A}"/>
    <cellStyle name="s_East Coast (2)_2007.07.13 (RSRI)_BALANÇO 2 3" xfId="17225" xr:uid="{25B0E55D-67B0-41B0-834F-01DCC835DC85}"/>
    <cellStyle name="s_East Coast (2)_2007.07.13 (RSRI)_BALANÇO 2 4" xfId="15577" xr:uid="{497A4753-1FE4-46CA-935E-7D7FBB6FA90F}"/>
    <cellStyle name="s_East Coast (2)_2007.07.13 (RSRI)_BALANÇO 2 5" xfId="33182" xr:uid="{DFB1F3C7-106C-4B56-A6ED-EFD56405ED29}"/>
    <cellStyle name="s_East Coast (2)_2007.07.13 (RSRI)_BALANÇO 2 6" xfId="34057" xr:uid="{1DE180B1-4E92-4FF8-A065-879186265FAC}"/>
    <cellStyle name="s_East Coast (2)_2007.07.13 (RSRI)_BALANÇO 3" xfId="10910" xr:uid="{2CE45467-A525-4DBA-A1B8-296D1A3D802E}"/>
    <cellStyle name="s_East Coast (2)_2007.07.13 (RSRI)_BALANÇO 3 2" xfId="12481" xr:uid="{C0D7926C-B69C-4590-9149-B7C7FCF1F684}"/>
    <cellStyle name="s_East Coast (2)_2007.07.13 (RSRI)_BALANÇO 3 2 2" xfId="23723" xr:uid="{8795D430-BC3E-4625-BC2A-95FEB213DE68}"/>
    <cellStyle name="s_East Coast (2)_2007.07.13 (RSRI)_BALANÇO 3 2 3" xfId="27426" xr:uid="{E5278E3C-2693-41CF-8BD4-CDD35B0E92D3}"/>
    <cellStyle name="s_East Coast (2)_2007.07.13 (RSRI)_BALANÇO 3 2 4" xfId="16067" xr:uid="{99D6B0DB-C479-492D-B801-33EC9F11D57E}"/>
    <cellStyle name="s_East Coast (2)_2007.07.13 (RSRI)_BALANÇO 3 2 5" xfId="21454" xr:uid="{45C611A5-8B2C-4903-9D38-10F974784DF0}"/>
    <cellStyle name="s_East Coast (2)_2007.07.13 (RSRI)_BALANÇO 3 2 6" xfId="15033" xr:uid="{94875E38-145A-4F15-AD73-68C5E5AE6056}"/>
    <cellStyle name="s_East Coast (2)_2007.07.13 (RSRI)_DF's" xfId="2404" xr:uid="{D7C06145-2B43-43BA-9984-D15E390A539F}"/>
    <cellStyle name="s_East Coast (2)_2007.07.13 (RSRI)_DF's 2" xfId="7189" xr:uid="{E47739F9-91D5-47E3-B164-DAB361E07E37}"/>
    <cellStyle name="s_East Coast (2)_2007.07.13 (RSRI)_DF's 2 2" xfId="19118" xr:uid="{ED067073-D1D8-4FEF-BBA7-ED6FF25A2EB5}"/>
    <cellStyle name="s_East Coast (2)_2007.07.13 (RSRI)_DF's 2 3" xfId="16539" xr:uid="{0C839CFE-0C78-4F61-9220-95F72E3A6A9F}"/>
    <cellStyle name="s_East Coast (2)_2007.07.13 (RSRI)_DF's 2 4" xfId="25823" xr:uid="{B08CEEA9-B9FB-4BAC-B574-B805937B9EFB}"/>
    <cellStyle name="s_East Coast (2)_2007.07.13 (RSRI)_DF's 2 5" xfId="17634" xr:uid="{86A58F33-6314-46DC-9357-B81A076BEA46}"/>
    <cellStyle name="s_East Coast (2)_2007.07.13 (RSRI)_DF's 2 6" xfId="30977" xr:uid="{844745A3-568A-40C4-A412-B1A849D40F50}"/>
    <cellStyle name="s_East Coast (2)_2007.07.13 (RSRI)_DF's 3" xfId="10410" xr:uid="{C72D41FD-017C-4A0A-82C1-EE54D76E4D7C}"/>
    <cellStyle name="s_East Coast (2)_2007.07.13 (RSRI)_DF's 3 2" xfId="11988" xr:uid="{87597C9E-3CAF-478F-BF63-83A9BDECC0D3}"/>
    <cellStyle name="s_East Coast (2)_2007.07.13 (RSRI)_DF's 3 2 2" xfId="23230" xr:uid="{CD8251CD-C9F3-4BDA-9B56-4BF1E9D68DF5}"/>
    <cellStyle name="s_East Coast (2)_2007.07.13 (RSRI)_DF's 3 2 3" xfId="26933" xr:uid="{5A9F9C29-BA1B-45D3-AF50-4DEE48E54520}"/>
    <cellStyle name="s_East Coast (2)_2007.07.13 (RSRI)_DF's 3 2 4" xfId="28497" xr:uid="{E9E81EEA-4E95-4457-92DD-4F30247DF5F0}"/>
    <cellStyle name="s_East Coast (2)_2007.07.13 (RSRI)_DF's 3 2 5" xfId="32696" xr:uid="{3EFA614B-4A7C-4690-B526-D77B615E7B56}"/>
    <cellStyle name="s_East Coast (2)_2007.07.13 (RSRI)_DF's 3 2 6" xfId="30110" xr:uid="{60C19BF0-9063-4ACE-9D01-EDF88F6B2EEC}"/>
    <cellStyle name="s_East Coast (2)_2007.07.13 (RSRI)_EVOLUÇÃO OBRA" xfId="5412" xr:uid="{6F80EC74-CCFF-4826-ACF7-820B9C0F8114}"/>
    <cellStyle name="s_East Coast (2)_2007.07.13 (RSRI)_EVOLUÇÃO OBRA 2" xfId="9697" xr:uid="{41B92BA8-4548-40BF-9278-DB7DB81BAFD8}"/>
    <cellStyle name="s_East Coast (2)_2007.07.13 (RSRI)_EVOLUÇÃO OBRA 2 2" xfId="21403" xr:uid="{7BE5215F-5CCE-4CEA-A0A6-F9D3D128FBFE}"/>
    <cellStyle name="s_East Coast (2)_2007.07.13 (RSRI)_EVOLUÇÃO OBRA 2 3" xfId="25146" xr:uid="{0C306582-D7C3-4510-A51E-B9CFCF36C6A3}"/>
    <cellStyle name="s_East Coast (2)_2007.07.13 (RSRI)_EVOLUÇÃO OBRA 2 4" xfId="17528" xr:uid="{17D7BC01-4F6E-4F2A-9011-3D2FBBAEBA36}"/>
    <cellStyle name="s_East Coast (2)_2007.07.13 (RSRI)_EVOLUÇÃO OBRA 2 5" xfId="21602" xr:uid="{D2D9CF02-87CD-403D-AF87-04E7248439AE}"/>
    <cellStyle name="s_East Coast (2)_2007.07.13 (RSRI)_EVOLUÇÃO OBRA 2 6" xfId="22345" xr:uid="{FB48EFAC-F0ED-4711-82E5-454DF878F44D}"/>
    <cellStyle name="s_East Coast (2)_2007.07.13 (RSRI)_EVOLUÇÃO OBRA 3" xfId="11423" xr:uid="{27581280-CCA9-4E58-AB0F-6E81558648F2}"/>
    <cellStyle name="s_East Coast (2)_2007.07.13 (RSRI)_EVOLUÇÃO OBRA 3 2" xfId="12981" xr:uid="{C8739606-66C7-4867-88EB-345350A02251}"/>
    <cellStyle name="s_East Coast (2)_2007.07.13 (RSRI)_EVOLUÇÃO OBRA 3 2 2" xfId="24223" xr:uid="{6D52BB17-5D69-4B77-8F10-C31298628270}"/>
    <cellStyle name="s_East Coast (2)_2007.07.13 (RSRI)_EVOLUÇÃO OBRA 3 2 3" xfId="27924" xr:uid="{65E32C37-33C3-47E1-A389-8159C511B060}"/>
    <cellStyle name="s_East Coast (2)_2007.07.13 (RSRI)_EVOLUÇÃO OBRA 3 2 4" xfId="30080" xr:uid="{2FEE392A-3C01-4DD9-835E-B71DD0018309}"/>
    <cellStyle name="s_East Coast (2)_2007.07.13 (RSRI)_EVOLUÇÃO OBRA 3 2 5" xfId="32572" xr:uid="{6A4DD8B1-C4DC-48D1-B803-32697901257B}"/>
    <cellStyle name="s_East Coast (2)_2007.07.13 (RSRI)_EVOLUÇÃO OBRA 3 2 6" xfId="34221" xr:uid="{7BB8C1C2-C92A-49F4-A6F2-92B9D4B886AB}"/>
    <cellStyle name="s_East Coast (2)_2007.07.13 (RSRI)_VSO-4T08-2008.12.02" xfId="4414" xr:uid="{F23E4581-3470-4E81-B3CD-08E08EA2E27E}"/>
    <cellStyle name="s_East Coast (2)_2007.07.13 (RSRI)_VSO-4T08-2008.12.02 2" xfId="8909" xr:uid="{71F27492-F4C1-4D9F-A5C6-A81DCAD97D70}"/>
    <cellStyle name="s_East Coast (2)_2007.07.13 (RSRI)_VSO-4T08-2008.12.02 2 2" xfId="20648" xr:uid="{A7030BFF-E712-4754-8A37-A457676D720C}"/>
    <cellStyle name="s_East Coast (2)_2007.07.13 (RSRI)_VSO-4T08-2008.12.02 2 3" xfId="20982" xr:uid="{616DF1D3-B55F-46EC-8297-13A0556EEC26}"/>
    <cellStyle name="s_East Coast (2)_2007.07.13 (RSRI)_VSO-4T08-2008.12.02 2 4" xfId="25834" xr:uid="{B0CA870F-140A-4060-8CB5-DAD9F1E3B029}"/>
    <cellStyle name="s_East Coast (2)_2007.07.13 (RSRI)_VSO-4T08-2008.12.02 2 5" xfId="29028" xr:uid="{2CD5BBFA-C0AA-46BD-987B-B368123BF58F}"/>
    <cellStyle name="s_East Coast (2)_2007.07.13 (RSRI)_VSO-4T08-2008.12.02 2 6" xfId="29643" xr:uid="{21AA25E1-1998-4B24-8BD5-FBDEAFE4CE0C}"/>
    <cellStyle name="s_East Coast (2)_2007.07.13 (RSRI)_VSO-4T08-2008.12.02 3" xfId="36099" xr:uid="{01CF0642-1835-4A04-BE01-A5295E14E8F6}"/>
    <cellStyle name="s_Fin Graph" xfId="1025" xr:uid="{3AA5696F-33AC-46AA-BF06-8F03158B3CD3}"/>
    <cellStyle name="s_Fin Graph 2" xfId="6213" xr:uid="{5FD1A280-DA32-4C41-855E-212B90D8DADF}"/>
    <cellStyle name="s_Fin Graph 2 2" xfId="18188" xr:uid="{553CCBC5-D007-44E4-80FE-2E61174263FE}"/>
    <cellStyle name="s_Fin Graph 2 3" xfId="18975" xr:uid="{7261F16E-7D18-40DD-A6D5-E31A256291C7}"/>
    <cellStyle name="s_Fin Graph 2 4" xfId="30576" xr:uid="{122700DD-5EAF-4A05-90B1-CB3BA75FEEAC}"/>
    <cellStyle name="s_Fin Graph 2 5" xfId="32407" xr:uid="{568300B3-065A-47C4-93F0-452338ACB128}"/>
    <cellStyle name="s_Fin Graph 2 6" xfId="26265" xr:uid="{8DC34817-6CA0-42D1-8907-7E0C1B541DFD}"/>
    <cellStyle name="s_Fin Graph 3" xfId="36100" xr:uid="{BBB64CD2-9E65-442D-A87C-6AA795BB3983}"/>
    <cellStyle name="s_Fin Graph_1" xfId="1026" xr:uid="{A0297E6C-838A-4FA7-A8C1-3CCE63B3D6F8}"/>
    <cellStyle name="s_Fin Graph_1 2" xfId="6214" xr:uid="{7EEBC1DF-2B26-4B52-98C1-EA12FDE02BBB}"/>
    <cellStyle name="s_Fin Graph_1 2 2" xfId="18189" xr:uid="{CD86C164-54D9-4EEF-B1E1-B77E9605E104}"/>
    <cellStyle name="s_Fin Graph_1 2 3" xfId="15106" xr:uid="{7E2F7D5B-42F2-47CC-8825-6598429B5B2F}"/>
    <cellStyle name="s_Fin Graph_1 2 4" xfId="29571" xr:uid="{0241FBFA-F77B-4FD9-8E3E-3FDF858F09D7}"/>
    <cellStyle name="s_Fin Graph_1 2 5" xfId="29788" xr:uid="{BA264748-7F42-48A9-A6AB-FFE3664989D8}"/>
    <cellStyle name="s_Fin Graph_1 2 6" xfId="34781" xr:uid="{4962FEC4-0783-417D-92CE-42291FFFDE6B}"/>
    <cellStyle name="s_Fin Graph_1 3" xfId="36102" xr:uid="{CEE67303-DBB7-4C31-BB6D-6C2156AB56FF}"/>
    <cellStyle name="s_Fin Graph_1_2007.04.13 (RSRI)" xfId="1027" xr:uid="{3ABF1750-AE78-4BEB-AEE5-332392BB7295}"/>
    <cellStyle name="s_Fin Graph_1_2007.04.13 (RSRI) 2" xfId="6215" xr:uid="{399DCA94-6750-4784-BACE-219E1B773B1B}"/>
    <cellStyle name="s_Fin Graph_1_2007.04.13 (RSRI) 2 2" xfId="18190" xr:uid="{108E3FB1-6A6F-4779-B56D-F36550897000}"/>
    <cellStyle name="s_Fin Graph_1_2007.04.13 (RSRI) 2 3" xfId="19872" xr:uid="{8B3786D9-A3F8-4784-90B6-8C54E9F1F584}"/>
    <cellStyle name="s_Fin Graph_1_2007.04.13 (RSRI) 2 4" xfId="22862" xr:uid="{7194D260-35E5-4155-9D6E-75B7C7E0CCD5}"/>
    <cellStyle name="s_Fin Graph_1_2007.04.13 (RSRI) 2 5" xfId="17584" xr:uid="{D45219F9-B8D7-45AE-A48A-B6BE82824677}"/>
    <cellStyle name="s_Fin Graph_1_2007.04.13 (RSRI) 2 6" xfId="15286" xr:uid="{784C299A-96FE-4502-8EEC-EA6741759370}"/>
    <cellStyle name="s_Fin Graph_1_2007.04.13 (RSRI) 3" xfId="36103" xr:uid="{AD9FCE93-259A-4FDD-A9EB-B620268B490A}"/>
    <cellStyle name="s_Fin Graph_1_2007.04.13 (RSRI)_BALANÇO" xfId="3421" xr:uid="{40EC63F6-9B55-4BFC-AFCD-B4B19CA73CC7}"/>
    <cellStyle name="s_Fin Graph_1_2007.04.13 (RSRI)_BALANÇO 2" xfId="8206" xr:uid="{B5692D9B-CBFC-4C06-ABBC-3FAA2D786499}"/>
    <cellStyle name="s_Fin Graph_1_2007.04.13 (RSRI)_BALANÇO 2 2" xfId="20021" xr:uid="{C28754EA-D09D-4B39-87CF-60AC00E204E9}"/>
    <cellStyle name="s_Fin Graph_1_2007.04.13 (RSRI)_BALANÇO 2 3" xfId="18780" xr:uid="{40B90B82-A09A-4B43-85C7-609677995C66}"/>
    <cellStyle name="s_Fin Graph_1_2007.04.13 (RSRI)_BALANÇO 2 4" xfId="15403" xr:uid="{D5BA0C17-C847-439A-A954-B177F2F0DD51}"/>
    <cellStyle name="s_Fin Graph_1_2007.04.13 (RSRI)_BALANÇO 2 5" xfId="17830" xr:uid="{DCFA6B64-1F20-4F8D-8391-35BB64F6F0FA}"/>
    <cellStyle name="s_Fin Graph_1_2007.04.13 (RSRI)_BALANÇO 2 6" xfId="34816" xr:uid="{9CF48EF1-C59B-4A0C-8290-8F2EBF642D78}"/>
    <cellStyle name="s_Fin Graph_1_2007.04.13 (RSRI)_BALANÇO 3" xfId="10911" xr:uid="{21D0F7F3-0597-40D1-A4EB-C6F1404C3323}"/>
    <cellStyle name="s_Fin Graph_1_2007.04.13 (RSRI)_BALANÇO 3 2" xfId="12482" xr:uid="{FCAA14B5-0F0C-4FE3-9DDD-44C0B620976C}"/>
    <cellStyle name="s_Fin Graph_1_2007.04.13 (RSRI)_BALANÇO 3 2 2" xfId="23724" xr:uid="{BD7FB3D8-5326-4E58-83BB-9FC3F5F6BA26}"/>
    <cellStyle name="s_Fin Graph_1_2007.04.13 (RSRI)_BALANÇO 3 2 3" xfId="27427" xr:uid="{809342D3-77CE-4B94-B602-A4274E29BC96}"/>
    <cellStyle name="s_Fin Graph_1_2007.04.13 (RSRI)_BALANÇO 3 2 4" xfId="25860" xr:uid="{B1F3EB11-52E6-44FA-8C50-F64CE17DDBF7}"/>
    <cellStyle name="s_Fin Graph_1_2007.04.13 (RSRI)_BALANÇO 3 2 5" xfId="32320" xr:uid="{872767F7-A67C-437E-9D66-BAD60EF94096}"/>
    <cellStyle name="s_Fin Graph_1_2007.04.13 (RSRI)_BALANÇO 3 2 6" xfId="29906" xr:uid="{E9D0F37A-B9CC-404F-95E1-86B2765366BA}"/>
    <cellStyle name="s_Fin Graph_1_2007.04.13 (RSRI)_DF's" xfId="2405" xr:uid="{7938864B-76E8-420B-8F59-CA8A25E2F87D}"/>
    <cellStyle name="s_Fin Graph_1_2007.04.13 (RSRI)_DF's 2" xfId="7190" xr:uid="{100CF8B9-633D-4C38-A1B6-8EF5FA757B28}"/>
    <cellStyle name="s_Fin Graph_1_2007.04.13 (RSRI)_DF's 2 2" xfId="19119" xr:uid="{E8A94C20-AE03-4D02-BDE6-9C2C70BD7D5A}"/>
    <cellStyle name="s_Fin Graph_1_2007.04.13 (RSRI)_DF's 2 3" xfId="21144" xr:uid="{BFD30641-C3D2-43EE-8FEE-9CA8511081D8}"/>
    <cellStyle name="s_Fin Graph_1_2007.04.13 (RSRI)_DF's 2 4" xfId="22102" xr:uid="{049FA671-DC5B-4278-AF3A-AA864481FF47}"/>
    <cellStyle name="s_Fin Graph_1_2007.04.13 (RSRI)_DF's 2 5" xfId="17649" xr:uid="{84C5118B-E339-4A19-962A-DEB8D7700EF1}"/>
    <cellStyle name="s_Fin Graph_1_2007.04.13 (RSRI)_DF's 2 6" xfId="22249" xr:uid="{0003296D-2C56-478C-A94A-AFF34B1F9939}"/>
    <cellStyle name="s_Fin Graph_1_2007.04.13 (RSRI)_DF's 3" xfId="10411" xr:uid="{99A1A77E-4DD9-4231-8090-BE9E22E21BF5}"/>
    <cellStyle name="s_Fin Graph_1_2007.04.13 (RSRI)_DF's 3 2" xfId="11989" xr:uid="{609442EF-D719-4787-8F58-DFCC3C35BA5A}"/>
    <cellStyle name="s_Fin Graph_1_2007.04.13 (RSRI)_DF's 3 2 2" xfId="23231" xr:uid="{088EE631-B930-4C7C-857F-94D70E5A0D43}"/>
    <cellStyle name="s_Fin Graph_1_2007.04.13 (RSRI)_DF's 3 2 3" xfId="26934" xr:uid="{A0D5E21A-984F-4E9E-AA62-068CCC74FBA2}"/>
    <cellStyle name="s_Fin Graph_1_2007.04.13 (RSRI)_DF's 3 2 4" xfId="26093" xr:uid="{3FDB96F7-E7E5-4ED7-BFBC-55B576A475D5}"/>
    <cellStyle name="s_Fin Graph_1_2007.04.13 (RSRI)_DF's 3 2 5" xfId="29779" xr:uid="{A232C93D-F35F-4B31-992E-C4DF0348ADC4}"/>
    <cellStyle name="s_Fin Graph_1_2007.04.13 (RSRI)_DF's 3 2 6" xfId="26584" xr:uid="{A64ED4C4-3A40-4445-BB9F-2ADC2129BBDC}"/>
    <cellStyle name="s_Fin Graph_1_2007.04.13 (RSRI)_EVOLUÇÃO OBRA" xfId="5413" xr:uid="{13203AE5-E240-4B34-A43F-45E780690E07}"/>
    <cellStyle name="s_Fin Graph_1_2007.04.13 (RSRI)_EVOLUÇÃO OBRA 2" xfId="9698" xr:uid="{38FF499A-B69E-46F3-96DB-BC0D38691CE8}"/>
    <cellStyle name="s_Fin Graph_1_2007.04.13 (RSRI)_EVOLUÇÃO OBRA 2 2" xfId="21404" xr:uid="{0A847F96-5646-4ACE-B6DF-7263C2A330CC}"/>
    <cellStyle name="s_Fin Graph_1_2007.04.13 (RSRI)_EVOLUÇÃO OBRA 2 3" xfId="25147" xr:uid="{EEAD8250-2A65-47D7-B05D-83A6BD0B02A6}"/>
    <cellStyle name="s_Fin Graph_1_2007.04.13 (RSRI)_EVOLUÇÃO OBRA 2 4" xfId="15175" xr:uid="{2B77762D-FFA7-4F41-A5B3-DD76E5395789}"/>
    <cellStyle name="s_Fin Graph_1_2007.04.13 (RSRI)_EVOLUÇÃO OBRA 2 5" xfId="31334" xr:uid="{2A8186FB-565F-44A7-B866-318227336D40}"/>
    <cellStyle name="s_Fin Graph_1_2007.04.13 (RSRI)_EVOLUÇÃO OBRA 2 6" xfId="34243" xr:uid="{0011DED5-2C99-4E94-BF41-1F260B6AF25C}"/>
    <cellStyle name="s_Fin Graph_1_2007.04.13 (RSRI)_EVOLUÇÃO OBRA 3" xfId="11424" xr:uid="{EA7B9C0B-CCBC-49AC-88E4-8A3F9B1357E1}"/>
    <cellStyle name="s_Fin Graph_1_2007.04.13 (RSRI)_EVOLUÇÃO OBRA 3 2" xfId="12982" xr:uid="{3C3E6F68-FD6C-49CC-A74F-72D353033682}"/>
    <cellStyle name="s_Fin Graph_1_2007.04.13 (RSRI)_EVOLUÇÃO OBRA 3 2 2" xfId="24224" xr:uid="{B69C13C2-168E-408F-93A9-32545D7596C3}"/>
    <cellStyle name="s_Fin Graph_1_2007.04.13 (RSRI)_EVOLUÇÃO OBRA 3 2 3" xfId="27925" xr:uid="{E278A9E1-80D6-404D-9AEE-DBD039480348}"/>
    <cellStyle name="s_Fin Graph_1_2007.04.13 (RSRI)_EVOLUÇÃO OBRA 3 2 4" xfId="13634" xr:uid="{8B519FA3-75CC-4AA8-95F8-3875C7D43062}"/>
    <cellStyle name="s_Fin Graph_1_2007.04.13 (RSRI)_EVOLUÇÃO OBRA 3 2 5" xfId="26267" xr:uid="{DEABB8AF-86C0-4A2D-A8A8-D827F4F8734F}"/>
    <cellStyle name="s_Fin Graph_1_2007.04.13 (RSRI)_EVOLUÇÃO OBRA 3 2 6" xfId="34776" xr:uid="{D6086F08-EA87-4F1A-85BB-51E978A0DEB7}"/>
    <cellStyle name="s_Fin Graph_1_2007.04.13 (RSRI)_VSO-4T08-2008.12.02" xfId="4415" xr:uid="{10034C97-0E82-4141-BC74-9D64CFBD05C6}"/>
    <cellStyle name="s_Fin Graph_1_2007.04.13 (RSRI)_VSO-4T08-2008.12.02 2" xfId="8910" xr:uid="{9F20D175-17E7-4BA1-9216-CD0B7E66A8D5}"/>
    <cellStyle name="s_Fin Graph_1_2007.04.13 (RSRI)_VSO-4T08-2008.12.02 2 2" xfId="20649" xr:uid="{5BF46546-F14E-4931-B09D-66C77C2D545C}"/>
    <cellStyle name="s_Fin Graph_1_2007.04.13 (RSRI)_VSO-4T08-2008.12.02 2 3" xfId="17154" xr:uid="{5A15EF79-0962-4234-83FD-A999290BF831}"/>
    <cellStyle name="s_Fin Graph_1_2007.04.13 (RSRI)_VSO-4T08-2008.12.02 2 4" xfId="22272" xr:uid="{CA7641F6-F87E-473E-B6C6-05F27DD61E1E}"/>
    <cellStyle name="s_Fin Graph_1_2007.04.13 (RSRI)_VSO-4T08-2008.12.02 2 5" xfId="30059" xr:uid="{EA10407D-6298-4FAE-BDDF-DC298074B968}"/>
    <cellStyle name="s_Fin Graph_1_2007.04.13 (RSRI)_VSO-4T08-2008.12.02 2 6" xfId="17109" xr:uid="{060C11E8-DD4C-4074-AF50-B106A0CBA648}"/>
    <cellStyle name="s_Fin Graph_1_2007.04.13 (RSRI)_VSO-4T08-2008.12.02 3" xfId="36104" xr:uid="{1303B8D0-4D8D-4CC3-8641-33780F20F47B}"/>
    <cellStyle name="s_Fin Graph_1_2007.07.13 (RSRI)" xfId="1028" xr:uid="{636546E3-EA26-4C31-92F9-8BE07E5699C1}"/>
    <cellStyle name="s_Fin Graph_1_2007.07.13 (RSRI) 2" xfId="6216" xr:uid="{06078752-2409-4169-A47B-9F09C8841C68}"/>
    <cellStyle name="s_Fin Graph_1_2007.07.13 (RSRI) 2 2" xfId="18191" xr:uid="{01A14978-BCD8-4E59-9108-FA5C110E2271}"/>
    <cellStyle name="s_Fin Graph_1_2007.07.13 (RSRI) 2 3" xfId="15882" xr:uid="{A21C2D5F-F10A-4041-A95E-485308F06F2A}"/>
    <cellStyle name="s_Fin Graph_1_2007.07.13 (RSRI) 2 4" xfId="15169" xr:uid="{D6E617A9-CD95-4B74-AD33-650EDCD8F3E0}"/>
    <cellStyle name="s_Fin Graph_1_2007.07.13 (RSRI) 2 5" xfId="29438" xr:uid="{ECC57C55-2263-4631-9FAF-8444F397EA63}"/>
    <cellStyle name="s_Fin Graph_1_2007.07.13 (RSRI) 2 6" xfId="35058" xr:uid="{14AF82BA-93FE-494F-B77B-04B815278BFD}"/>
    <cellStyle name="s_Fin Graph_1_2007.07.13 (RSRI) 3" xfId="36105" xr:uid="{4A6CCC63-1238-495A-A5E5-A6F415FD3F91}"/>
    <cellStyle name="s_Fin Graph_1_2007.07.13 (RSRI)_BALANÇO" xfId="3422" xr:uid="{F2C65D0C-1374-44B6-95D1-70D71B895633}"/>
    <cellStyle name="s_Fin Graph_1_2007.07.13 (RSRI)_BALANÇO 2" xfId="8207" xr:uid="{10B06C94-702F-41FE-BC4A-FA1E4FB87EBC}"/>
    <cellStyle name="s_Fin Graph_1_2007.07.13 (RSRI)_BALANÇO 2 2" xfId="20022" xr:uid="{B51D0174-20DE-414A-A464-E20E9788B6F5}"/>
    <cellStyle name="s_Fin Graph_1_2007.07.13 (RSRI)_BALANÇO 2 3" xfId="14920" xr:uid="{CA8F10D1-F2E2-4765-A6A4-5F12A1A698A2}"/>
    <cellStyle name="s_Fin Graph_1_2007.07.13 (RSRI)_BALANÇO 2 4" xfId="22847" xr:uid="{C053F532-03CC-4C6A-9AD4-4D8B4B2B500E}"/>
    <cellStyle name="s_Fin Graph_1_2007.07.13 (RSRI)_BALANÇO 2 5" xfId="29055" xr:uid="{40264B2E-4535-44F9-AD73-F724B51141F9}"/>
    <cellStyle name="s_Fin Graph_1_2007.07.13 (RSRI)_BALANÇO 2 6" xfId="19460" xr:uid="{6F142969-78DB-4B77-9CAE-5F96F1062474}"/>
    <cellStyle name="s_Fin Graph_1_2007.07.13 (RSRI)_BALANÇO 3" xfId="10912" xr:uid="{9B2077E2-C44F-451B-9069-A3ECB8785802}"/>
    <cellStyle name="s_Fin Graph_1_2007.07.13 (RSRI)_BALANÇO 3 2" xfId="12483" xr:uid="{7E7B2050-1759-4E10-BEDF-3C596FC6AB8C}"/>
    <cellStyle name="s_Fin Graph_1_2007.07.13 (RSRI)_BALANÇO 3 2 2" xfId="23725" xr:uid="{B35BDE94-C6FD-43FB-82D4-B134FFC10862}"/>
    <cellStyle name="s_Fin Graph_1_2007.07.13 (RSRI)_BALANÇO 3 2 3" xfId="27428" xr:uid="{3F936CB6-6984-4A3C-B66E-E3F86D18C613}"/>
    <cellStyle name="s_Fin Graph_1_2007.07.13 (RSRI)_BALANÇO 3 2 4" xfId="17531" xr:uid="{6527F3CB-3E48-4E13-A606-16407F78B94B}"/>
    <cellStyle name="s_Fin Graph_1_2007.07.13 (RSRI)_BALANÇO 3 2 5" xfId="30985" xr:uid="{B475CA63-0DC9-4FA7-99FF-DFAE9771E0F0}"/>
    <cellStyle name="s_Fin Graph_1_2007.07.13 (RSRI)_BALANÇO 3 2 6" xfId="29380" xr:uid="{53339EFE-7DE9-4CB4-B91A-170422194E74}"/>
    <cellStyle name="s_Fin Graph_1_2007.07.13 (RSRI)_DF's" xfId="2406" xr:uid="{76670204-61C8-4CC6-86B6-A49689F3CE57}"/>
    <cellStyle name="s_Fin Graph_1_2007.07.13 (RSRI)_DF's 2" xfId="7191" xr:uid="{49212F4C-BADE-4503-8285-D0F7F70BA923}"/>
    <cellStyle name="s_Fin Graph_1_2007.07.13 (RSRI)_DF's 2 2" xfId="19120" xr:uid="{DD40B21D-5F0E-4F43-804C-31E660840904}"/>
    <cellStyle name="s_Fin Graph_1_2007.07.13 (RSRI)_DF's 2 3" xfId="17313" xr:uid="{0B972D81-921D-42FF-B6F3-940DF241BB7B}"/>
    <cellStyle name="s_Fin Graph_1_2007.07.13 (RSRI)_DF's 2 4" xfId="14445" xr:uid="{C6CF73C8-0152-4F2C-97CA-847D1515FB6E}"/>
    <cellStyle name="s_Fin Graph_1_2007.07.13 (RSRI)_DF's 2 5" xfId="22614" xr:uid="{9FEE8E71-2C60-4CD1-B0CF-6740FC0AE729}"/>
    <cellStyle name="s_Fin Graph_1_2007.07.13 (RSRI)_DF's 2 6" xfId="25845" xr:uid="{1269DD31-2DE5-4666-A7B5-ED2339199162}"/>
    <cellStyle name="s_Fin Graph_1_2007.07.13 (RSRI)_DF's 3" xfId="10412" xr:uid="{C4DFE6B3-8F02-40F3-A4A6-1D6B5719230F}"/>
    <cellStyle name="s_Fin Graph_1_2007.07.13 (RSRI)_DF's 3 2" xfId="11990" xr:uid="{03A70391-ECCA-4592-A7DF-51D88A2F76A0}"/>
    <cellStyle name="s_Fin Graph_1_2007.07.13 (RSRI)_DF's 3 2 2" xfId="23232" xr:uid="{45B8E69E-C9B5-4167-8887-1BE7C0BBC2EE}"/>
    <cellStyle name="s_Fin Graph_1_2007.07.13 (RSRI)_DF's 3 2 3" xfId="26935" xr:uid="{18D69D2C-0738-4E57-A334-DBDCA61C5C68}"/>
    <cellStyle name="s_Fin Graph_1_2007.07.13 (RSRI)_DF's 3 2 4" xfId="25683" xr:uid="{AFB751CD-F826-4723-A2D3-B0A1661A9EBD}"/>
    <cellStyle name="s_Fin Graph_1_2007.07.13 (RSRI)_DF's 3 2 5" xfId="29930" xr:uid="{375716E6-FE1B-4A44-BF89-AD0888D6A8CA}"/>
    <cellStyle name="s_Fin Graph_1_2007.07.13 (RSRI)_DF's 3 2 6" xfId="15819" xr:uid="{3F468A9A-4EEA-4F23-9FA9-7AAE7CDAAFB6}"/>
    <cellStyle name="s_Fin Graph_1_2007.07.13 (RSRI)_EVOLUÇÃO OBRA" xfId="5414" xr:uid="{1D667F59-5D9A-4E70-A198-A5DE64E03A8B}"/>
    <cellStyle name="s_Fin Graph_1_2007.07.13 (RSRI)_EVOLUÇÃO OBRA 2" xfId="9699" xr:uid="{7C405F7D-F67C-4416-B949-1E0699EB2AA3}"/>
    <cellStyle name="s_Fin Graph_1_2007.07.13 (RSRI)_EVOLUÇÃO OBRA 2 2" xfId="21405" xr:uid="{5E6CA96A-057C-4190-929D-B7E020097DC6}"/>
    <cellStyle name="s_Fin Graph_1_2007.07.13 (RSRI)_EVOLUÇÃO OBRA 2 3" xfId="25148" xr:uid="{C87F232D-8A2B-4186-88B2-ACC56726B624}"/>
    <cellStyle name="s_Fin Graph_1_2007.07.13 (RSRI)_EVOLUÇÃO OBRA 2 4" xfId="30787" xr:uid="{95655B92-438F-45B2-AB26-07146E4FB521}"/>
    <cellStyle name="s_Fin Graph_1_2007.07.13 (RSRI)_EVOLUÇÃO OBRA 2 5" xfId="26525" xr:uid="{FC6EED43-E6EF-44EA-B42E-EC55F1B91EC7}"/>
    <cellStyle name="s_Fin Graph_1_2007.07.13 (RSRI)_EVOLUÇÃO OBRA 2 6" xfId="33442" xr:uid="{CC1B97AE-42BC-4910-A197-643DA3AFC542}"/>
    <cellStyle name="s_Fin Graph_1_2007.07.13 (RSRI)_EVOLUÇÃO OBRA 3" xfId="11425" xr:uid="{13FA2055-6BC8-421C-93AB-2F14F399F2A1}"/>
    <cellStyle name="s_Fin Graph_1_2007.07.13 (RSRI)_EVOLUÇÃO OBRA 3 2" xfId="12983" xr:uid="{66C307CE-9798-4EA1-8E92-6CD029C81E4C}"/>
    <cellStyle name="s_Fin Graph_1_2007.07.13 (RSRI)_EVOLUÇÃO OBRA 3 2 2" xfId="24225" xr:uid="{B15228BF-9B92-43D6-B0FA-D43D4409945D}"/>
    <cellStyle name="s_Fin Graph_1_2007.07.13 (RSRI)_EVOLUÇÃO OBRA 3 2 3" xfId="27926" xr:uid="{21F8BBC6-63F5-480A-AA03-BAE58EC459A0}"/>
    <cellStyle name="s_Fin Graph_1_2007.07.13 (RSRI)_EVOLUÇÃO OBRA 3 2 4" xfId="26344" xr:uid="{524DAD03-69C0-47C9-AD3C-33F06EDDCF51}"/>
    <cellStyle name="s_Fin Graph_1_2007.07.13 (RSRI)_EVOLUÇÃO OBRA 3 2 5" xfId="31590" xr:uid="{621959EC-347B-44A4-9810-E70E5EDED0B1}"/>
    <cellStyle name="s_Fin Graph_1_2007.07.13 (RSRI)_EVOLUÇÃO OBRA 3 2 6" xfId="16171" xr:uid="{37BFDAB3-DF56-4166-8EE8-B858AB9FF5BC}"/>
    <cellStyle name="s_Fin Graph_1_2007.07.13 (RSRI)_VSO-4T08-2008.12.02" xfId="4416" xr:uid="{C5E1DFFF-9F93-4650-8687-6AB84D01C849}"/>
    <cellStyle name="s_Fin Graph_1_2007.07.13 (RSRI)_VSO-4T08-2008.12.02 2" xfId="8911" xr:uid="{2960E045-2564-4727-ACDB-88DAAE62C884}"/>
    <cellStyle name="s_Fin Graph_1_2007.07.13 (RSRI)_VSO-4T08-2008.12.02 2 2" xfId="20650" xr:uid="{540AC8FB-473E-4720-BA74-993C7028ECC4}"/>
    <cellStyle name="s_Fin Graph_1_2007.07.13 (RSRI)_VSO-4T08-2008.12.02 2 3" xfId="18711" xr:uid="{95803506-BBAD-496E-9C9D-E3EB35E34E9F}"/>
    <cellStyle name="s_Fin Graph_1_2007.07.13 (RSRI)_VSO-4T08-2008.12.02 2 4" xfId="16164" xr:uid="{5C9A556D-F49B-42B2-A007-55018EBA0F12}"/>
    <cellStyle name="s_Fin Graph_1_2007.07.13 (RSRI)_VSO-4T08-2008.12.02 2 5" xfId="30873" xr:uid="{382628CB-9195-4CC6-8588-AB43B4B7BDA1}"/>
    <cellStyle name="s_Fin Graph_1_2007.07.13 (RSRI)_VSO-4T08-2008.12.02 2 6" xfId="17084" xr:uid="{2990E261-EFDF-4828-A751-C05BB2023B56}"/>
    <cellStyle name="s_Fin Graph_1_2007.07.13 (RSRI)_VSO-4T08-2008.12.02 3" xfId="36106" xr:uid="{2FC8E425-6164-465B-B96E-9306BDF2611C}"/>
    <cellStyle name="s_Fin Graph_2" xfId="1029" xr:uid="{37867A62-FBA9-4F13-927E-39FA660BAB83}"/>
    <cellStyle name="s_Fin Graph_2_2007.04.13 (RSRI)" xfId="1030" xr:uid="{8E652FD6-0599-4DAF-9906-CBAC1B8918ED}"/>
    <cellStyle name="s_Fin Graph_2_2007.04.13 (RSRI) 2" xfId="36107" xr:uid="{03E50CCA-D31A-48D4-8B46-B100B1B3230F}"/>
    <cellStyle name="s_Fin Graph_2_2007.04.13 (RSRI)_BALANÇO" xfId="3423" xr:uid="{F2375969-C7D1-41A4-8FE0-1A1FD7E60C06}"/>
    <cellStyle name="s_Fin Graph_2_2007.04.13 (RSRI)_BALANÇO 2" xfId="8208" xr:uid="{B0FF36EA-BD6A-49D3-A8F3-D18E7AB49833}"/>
    <cellStyle name="s_Fin Graph_2_2007.04.13 (RSRI)_DF's" xfId="2407" xr:uid="{C0B985EC-8035-4370-B937-4F52BB9B58BA}"/>
    <cellStyle name="s_Fin Graph_2_2007.04.13 (RSRI)_DF's 2" xfId="7192" xr:uid="{3A9D213B-FAA8-4A76-96F4-E3C746E659C6}"/>
    <cellStyle name="s_Fin Graph_2_2007.04.13 (RSRI)_EVOLUÇÃO OBRA" xfId="5415" xr:uid="{28D2603C-D6DB-47D7-B9D0-D1AD2BA60C3A}"/>
    <cellStyle name="s_Fin Graph_2_2007.04.13 (RSRI)_EVOLUÇÃO OBRA 2" xfId="9700" xr:uid="{5D935E7C-F303-4BB8-9200-B949B07B62DA}"/>
    <cellStyle name="s_Fin Graph_2_2007.04.13 (RSRI)_VSO-4T08-2008.12.02" xfId="4417" xr:uid="{D17BFA0B-0D7F-4A49-B96E-37B027FE723E}"/>
    <cellStyle name="s_Fin Graph_2_2007.07.13 (RSRI)" xfId="1031" xr:uid="{C6BE92D0-5473-47D3-81AB-E464292AEF38}"/>
    <cellStyle name="s_Fin Graph_2_2007.07.13 (RSRI) 2" xfId="36108" xr:uid="{5309C5B4-BE14-4AD1-BBD4-E64252F9524E}"/>
    <cellStyle name="s_Fin Graph_2_2007.07.13 (RSRI)_BALANÇO" xfId="3424" xr:uid="{A0FD12DA-E367-400C-8A2B-1E1458CA90C7}"/>
    <cellStyle name="s_Fin Graph_2_2007.07.13 (RSRI)_BALANÇO 2" xfId="8209" xr:uid="{63802338-E8B0-40AE-8616-E3F954C97178}"/>
    <cellStyle name="s_Fin Graph_2_2007.07.13 (RSRI)_DF's" xfId="2408" xr:uid="{15886682-76B1-4BBC-99DC-70507B8FFB2E}"/>
    <cellStyle name="s_Fin Graph_2_2007.07.13 (RSRI)_DF's 2" xfId="7193" xr:uid="{FC17CB6A-DA99-4ADE-BD60-CA32E1A817A8}"/>
    <cellStyle name="s_Fin Graph_2_2007.07.13 (RSRI)_EVOLUÇÃO OBRA" xfId="5416" xr:uid="{BADDB1AB-40E2-4632-A37B-CB12709074E7}"/>
    <cellStyle name="s_Fin Graph_2_2007.07.13 (RSRI)_EVOLUÇÃO OBRA 2" xfId="9701" xr:uid="{1BAE56FC-4034-4053-A37C-34641BCDF4F5}"/>
    <cellStyle name="s_Fin Graph_2_2007.07.13 (RSRI)_VSO-4T08-2008.12.02" xfId="4418" xr:uid="{077FF222-930B-494C-9B06-1F6B6C5E8FBC}"/>
    <cellStyle name="s_Fin Graph_2007.04.13 (RSRI)" xfId="1032" xr:uid="{6B82BFD6-9354-4370-945C-8C67B500648C}"/>
    <cellStyle name="s_Fin Graph_2007.04.13 (RSRI) 2" xfId="6217" xr:uid="{C8F1067D-8BD9-41EF-96F5-321124A0FA23}"/>
    <cellStyle name="s_Fin Graph_2007.04.13 (RSRI) 2 2" xfId="18192" xr:uid="{DCCDFD95-0839-4CB6-9483-EAFAFE77833C}"/>
    <cellStyle name="s_Fin Graph_2007.04.13 (RSRI) 2 3" xfId="14010" xr:uid="{8494081A-D298-4D1F-AB2C-1C728255E935}"/>
    <cellStyle name="s_Fin Graph_2007.04.13 (RSRI) 2 4" xfId="15195" xr:uid="{5D3ED59A-8564-46E5-9EDB-4D5D22912125}"/>
    <cellStyle name="s_Fin Graph_2007.04.13 (RSRI) 2 5" xfId="31751" xr:uid="{6EBA1604-679B-4650-9F77-5D2964CD1090}"/>
    <cellStyle name="s_Fin Graph_2007.04.13 (RSRI) 2 6" xfId="23001" xr:uid="{5C4F1DD8-B115-4557-9843-1384CD3E4FA1}"/>
    <cellStyle name="s_Fin Graph_2007.04.13 (RSRI) 3" xfId="36109" xr:uid="{162E90FE-C811-4210-872C-41B5D1A3EFF7}"/>
    <cellStyle name="s_Fin Graph_2007.04.13 (RSRI)_BALANÇO" xfId="3425" xr:uid="{05C0B566-39EA-4BD0-B05B-2BABC93D2AE4}"/>
    <cellStyle name="s_Fin Graph_2007.04.13 (RSRI)_BALANÇO 2" xfId="8210" xr:uid="{0D7A752B-1250-4679-A99C-36180EC368D4}"/>
    <cellStyle name="s_Fin Graph_2007.04.13 (RSRI)_BALANÇO 2 2" xfId="20025" xr:uid="{68D62515-3789-4912-B3F4-83E17487CFB7}"/>
    <cellStyle name="s_Fin Graph_2007.04.13 (RSRI)_BALANÇO 2 3" xfId="13611" xr:uid="{ED415B4C-829C-416E-9BB3-D15F2A15E501}"/>
    <cellStyle name="s_Fin Graph_2007.04.13 (RSRI)_BALANÇO 2 4" xfId="23013" xr:uid="{76AD6CF4-2BEE-4982-AE19-672170E73A85}"/>
    <cellStyle name="s_Fin Graph_2007.04.13 (RSRI)_BALANÇO 2 5" xfId="33413" xr:uid="{185D1FE0-4392-4761-9131-A3BE9A3E22E0}"/>
    <cellStyle name="s_Fin Graph_2007.04.13 (RSRI)_BALANÇO 2 6" xfId="30516" xr:uid="{C454586C-2602-4735-B298-01DC8CEDA403}"/>
    <cellStyle name="s_Fin Graph_2007.04.13 (RSRI)_BALANÇO 3" xfId="10913" xr:uid="{7BB3927D-F50C-4965-8A65-C7054637E616}"/>
    <cellStyle name="s_Fin Graph_2007.04.13 (RSRI)_BALANÇO 3 2" xfId="12484" xr:uid="{65456277-2884-4365-A8D8-20F7E40CC4D4}"/>
    <cellStyle name="s_Fin Graph_2007.04.13 (RSRI)_BALANÇO 3 2 2" xfId="23726" xr:uid="{0D68B33B-B0DB-4012-82D3-F5BCE94940E5}"/>
    <cellStyle name="s_Fin Graph_2007.04.13 (RSRI)_BALANÇO 3 2 3" xfId="27429" xr:uid="{8C7B96F4-267D-4BB8-B67D-D1AD0012FBF0}"/>
    <cellStyle name="s_Fin Graph_2007.04.13 (RSRI)_BALANÇO 3 2 4" xfId="26506" xr:uid="{5797137A-30A9-4FDC-A019-8A0160533E44}"/>
    <cellStyle name="s_Fin Graph_2007.04.13 (RSRI)_BALANÇO 3 2 5" xfId="16691" xr:uid="{D9309D4D-B04D-421A-96CF-E017049C7F44}"/>
    <cellStyle name="s_Fin Graph_2007.04.13 (RSRI)_BALANÇO 3 2 6" xfId="31859" xr:uid="{332AB94C-1FA4-46FC-9CFC-A64D12D6162E}"/>
    <cellStyle name="s_Fin Graph_2007.04.13 (RSRI)_DF's" xfId="2409" xr:uid="{B5ADF33D-B40C-41AC-929F-45542A8C393A}"/>
    <cellStyle name="s_Fin Graph_2007.04.13 (RSRI)_DF's 2" xfId="7194" xr:uid="{BF904B1B-8C09-4013-BFAA-FB3C7383F4E6}"/>
    <cellStyle name="s_Fin Graph_2007.04.13 (RSRI)_DF's 2 2" xfId="19123" xr:uid="{4262AAFC-D9C8-4FF8-A4CA-4B950D3DFC7E}"/>
    <cellStyle name="s_Fin Graph_2007.04.13 (RSRI)_DF's 2 3" xfId="19760" xr:uid="{36083C2B-9E88-426D-A88D-80DDC450A2A8}"/>
    <cellStyle name="s_Fin Graph_2007.04.13 (RSRI)_DF's 2 4" xfId="30872" xr:uid="{80F6AE52-0CEC-4C05-9382-FACEA059BED6}"/>
    <cellStyle name="s_Fin Graph_2007.04.13 (RSRI)_DF's 2 5" xfId="22838" xr:uid="{D8EDCD44-CC66-45BF-8E6A-B115F3EFF9DF}"/>
    <cellStyle name="s_Fin Graph_2007.04.13 (RSRI)_DF's 2 6" xfId="34956" xr:uid="{FD34FA73-E2CE-4436-B2E3-F76F396BAC29}"/>
    <cellStyle name="s_Fin Graph_2007.04.13 (RSRI)_DF's 3" xfId="10413" xr:uid="{2B98FBBC-5E30-4118-94C8-1A74C3CF893C}"/>
    <cellStyle name="s_Fin Graph_2007.04.13 (RSRI)_DF's 3 2" xfId="11991" xr:uid="{D1DE30E9-9910-460F-A84E-31FCDAD56590}"/>
    <cellStyle name="s_Fin Graph_2007.04.13 (RSRI)_DF's 3 2 2" xfId="23233" xr:uid="{37B94C96-52F1-4DC6-9AC5-4A2A519943AF}"/>
    <cellStyle name="s_Fin Graph_2007.04.13 (RSRI)_DF's 3 2 3" xfId="26936" xr:uid="{94228C3D-F29E-42A1-93E4-435288BBE869}"/>
    <cellStyle name="s_Fin Graph_2007.04.13 (RSRI)_DF's 3 2 4" xfId="21017" xr:uid="{73DCA90C-9237-4EE6-BDE6-1BAEB75DBAC0}"/>
    <cellStyle name="s_Fin Graph_2007.04.13 (RSRI)_DF's 3 2 5" xfId="15441" xr:uid="{26460570-8E0C-48E0-801E-CA0A90EA3D6A}"/>
    <cellStyle name="s_Fin Graph_2007.04.13 (RSRI)_DF's 3 2 6" xfId="34024" xr:uid="{323095D4-2DDA-4D4E-A539-2478CB2233F2}"/>
    <cellStyle name="s_Fin Graph_2007.04.13 (RSRI)_EVOLUÇÃO OBRA" xfId="5417" xr:uid="{38B6C225-1970-4CA9-A52D-0EBBFDF749E8}"/>
    <cellStyle name="s_Fin Graph_2007.04.13 (RSRI)_EVOLUÇÃO OBRA 2" xfId="9702" xr:uid="{BA1B5526-1189-44A6-BD9F-435A837B594D}"/>
    <cellStyle name="s_Fin Graph_2007.04.13 (RSRI)_EVOLUÇÃO OBRA 2 2" xfId="21408" xr:uid="{4239DFE9-5C42-4C50-84AF-53A605E267F0}"/>
    <cellStyle name="s_Fin Graph_2007.04.13 (RSRI)_EVOLUÇÃO OBRA 2 3" xfId="25151" xr:uid="{403BF23C-F64E-4336-9934-3DF711084967}"/>
    <cellStyle name="s_Fin Graph_2007.04.13 (RSRI)_EVOLUÇÃO OBRA 2 4" xfId="19520" xr:uid="{CE1A9D0F-FB59-4D1C-9680-5CB387BC184B}"/>
    <cellStyle name="s_Fin Graph_2007.04.13 (RSRI)_EVOLUÇÃO OBRA 2 5" xfId="31445" xr:uid="{B40D383E-F0FC-4B12-87DB-9B9E953556A2}"/>
    <cellStyle name="s_Fin Graph_2007.04.13 (RSRI)_EVOLUÇÃO OBRA 2 6" xfId="34652" xr:uid="{C354E223-4270-42C1-BA86-1EA8EB001C0E}"/>
    <cellStyle name="s_Fin Graph_2007.04.13 (RSRI)_EVOLUÇÃO OBRA 3" xfId="11426" xr:uid="{625E27C9-4ABB-46B4-BDD9-513C98DEAD90}"/>
    <cellStyle name="s_Fin Graph_2007.04.13 (RSRI)_EVOLUÇÃO OBRA 3 2" xfId="12984" xr:uid="{8B72E2BF-9F7E-4495-BEB7-2A4B478819EE}"/>
    <cellStyle name="s_Fin Graph_2007.04.13 (RSRI)_EVOLUÇÃO OBRA 3 2 2" xfId="24226" xr:uid="{D6955F34-60AB-4D27-9E90-BAA9843B1F66}"/>
    <cellStyle name="s_Fin Graph_2007.04.13 (RSRI)_EVOLUÇÃO OBRA 3 2 3" xfId="27927" xr:uid="{CA978CF0-CC07-4802-A0B0-E0AF96C2A166}"/>
    <cellStyle name="s_Fin Graph_2007.04.13 (RSRI)_EVOLUÇÃO OBRA 3 2 4" xfId="21608" xr:uid="{E6BC8C0D-7DB8-4F15-864C-475F19FA0422}"/>
    <cellStyle name="s_Fin Graph_2007.04.13 (RSRI)_EVOLUÇÃO OBRA 3 2 5" xfId="30967" xr:uid="{277E7B79-89BB-4FFD-9795-D2427DFC3476}"/>
    <cellStyle name="s_Fin Graph_2007.04.13 (RSRI)_EVOLUÇÃO OBRA 3 2 6" xfId="34037" xr:uid="{78643945-60CA-49F9-9D2A-5554D4799E05}"/>
    <cellStyle name="s_Fin Graph_2007.04.13 (RSRI)_VSO-4T08-2008.12.02" xfId="4419" xr:uid="{D24E64AC-32CB-4C8F-B6F9-44897F2EE5EA}"/>
    <cellStyle name="s_Fin Graph_2007.04.13 (RSRI)_VSO-4T08-2008.12.02 2" xfId="8912" xr:uid="{8C342C15-A296-46CD-8256-E7D3CA7E6C4A}"/>
    <cellStyle name="s_Fin Graph_2007.04.13 (RSRI)_VSO-4T08-2008.12.02 2 2" xfId="20651" xr:uid="{F8B4F8C1-EF38-4B89-9594-5A349C2B8FC3}"/>
    <cellStyle name="s_Fin Graph_2007.04.13 (RSRI)_VSO-4T08-2008.12.02 2 3" xfId="14854" xr:uid="{C4120700-D5B3-46BF-865C-D5F3B3AB68AE}"/>
    <cellStyle name="s_Fin Graph_2007.04.13 (RSRI)_VSO-4T08-2008.12.02 2 4" xfId="15972" xr:uid="{997CFF5A-CA57-491F-A750-5131A45E26B9}"/>
    <cellStyle name="s_Fin Graph_2007.04.13 (RSRI)_VSO-4T08-2008.12.02 2 5" xfId="28916" xr:uid="{CB21A867-381B-4F63-AEED-3AB1C3AB7E7C}"/>
    <cellStyle name="s_Fin Graph_2007.04.13 (RSRI)_VSO-4T08-2008.12.02 2 6" xfId="15715" xr:uid="{82A41C79-1599-461A-8B79-438837659593}"/>
    <cellStyle name="s_Fin Graph_2007.04.13 (RSRI)_VSO-4T08-2008.12.02 3" xfId="36110" xr:uid="{97225B4F-6459-47CF-A258-516D55C904E7}"/>
    <cellStyle name="s_Fin Graph_2007.07.13 (RSRI)" xfId="1033" xr:uid="{6F644850-759B-470E-B05E-56EEB08EC42F}"/>
    <cellStyle name="s_Fin Graph_2007.07.13 (RSRI) 2" xfId="6218" xr:uid="{BE2D975C-EF4E-4977-8C9F-AF3DD522C03E}"/>
    <cellStyle name="s_Fin Graph_2007.07.13 (RSRI) 2 2" xfId="18193" xr:uid="{EC548755-3595-40C0-8819-226FE85E6912}"/>
    <cellStyle name="s_Fin Graph_2007.07.13 (RSRI) 2 3" xfId="16639" xr:uid="{5224534B-A062-42F4-ADED-92321F196951}"/>
    <cellStyle name="s_Fin Graph_2007.07.13 (RSRI) 2 4" xfId="22129" xr:uid="{D009E14B-F9F1-4F92-8BAE-C937F5513017}"/>
    <cellStyle name="s_Fin Graph_2007.07.13 (RSRI) 2 5" xfId="31983" xr:uid="{2D28FF45-F3CC-4604-A6C7-4314884CD3D3}"/>
    <cellStyle name="s_Fin Graph_2007.07.13 (RSRI) 2 6" xfId="34192" xr:uid="{523C89ED-615F-4D6B-9BCC-F6A7B4AE02E3}"/>
    <cellStyle name="s_Fin Graph_2007.07.13 (RSRI) 3" xfId="36111" xr:uid="{A2CF101A-7105-4239-9D6C-0408BE5B2F89}"/>
    <cellStyle name="s_Fin Graph_2007.07.13 (RSRI)_BALANÇO" xfId="3426" xr:uid="{0558EAC5-6FB1-4C4C-97D8-AB2373938E7A}"/>
    <cellStyle name="s_Fin Graph_2007.07.13 (RSRI)_BALANÇO 2" xfId="8211" xr:uid="{C178EAB0-FCEC-457E-998D-3CEE94827611}"/>
    <cellStyle name="s_Fin Graph_2007.07.13 (RSRI)_BALANÇO 2 2" xfId="20026" xr:uid="{D64BBE4F-09CA-4DB5-82E8-496B9D0F899C}"/>
    <cellStyle name="s_Fin Graph_2007.07.13 (RSRI)_BALANÇO 2 3" xfId="13610" xr:uid="{94F0DA9F-81FF-4775-8F10-73B1FAE0E313}"/>
    <cellStyle name="s_Fin Graph_2007.07.13 (RSRI)_BALANÇO 2 4" xfId="16310" xr:uid="{D1132C35-143E-4110-91B5-FEBD20BC06F4}"/>
    <cellStyle name="s_Fin Graph_2007.07.13 (RSRI)_BALANÇO 2 5" xfId="32008" xr:uid="{6EC91E08-80A3-4B18-8485-9BF598B88272}"/>
    <cellStyle name="s_Fin Graph_2007.07.13 (RSRI)_BALANÇO 2 6" xfId="30318" xr:uid="{DBE151AD-6BCA-4605-9372-D759F0DECFA5}"/>
    <cellStyle name="s_Fin Graph_2007.07.13 (RSRI)_BALANÇO 3" xfId="10914" xr:uid="{3E32AC53-BC29-4BB6-A03D-63429963F816}"/>
    <cellStyle name="s_Fin Graph_2007.07.13 (RSRI)_BALANÇO 3 2" xfId="12485" xr:uid="{D2ACF964-E8AA-4C29-BA10-8839D5AA802C}"/>
    <cellStyle name="s_Fin Graph_2007.07.13 (RSRI)_BALANÇO 3 2 2" xfId="23727" xr:uid="{6F8B83E0-CD42-4D50-8F9E-FF6AC9D6A096}"/>
    <cellStyle name="s_Fin Graph_2007.07.13 (RSRI)_BALANÇO 3 2 3" xfId="27430" xr:uid="{A91EE7A7-2FFF-4B98-B0D5-3C7872CC5ADE}"/>
    <cellStyle name="s_Fin Graph_2007.07.13 (RSRI)_BALANÇO 3 2 4" xfId="28439" xr:uid="{C3D911D0-5654-4B20-BDD3-9998E2FF0017}"/>
    <cellStyle name="s_Fin Graph_2007.07.13 (RSRI)_BALANÇO 3 2 5" xfId="32856" xr:uid="{306F05D1-07FE-4815-8974-693E9381D8AC}"/>
    <cellStyle name="s_Fin Graph_2007.07.13 (RSRI)_BALANÇO 3 2 6" xfId="17922" xr:uid="{F143FACF-5246-4E28-8D01-0F0CB3D8332E}"/>
    <cellStyle name="s_Fin Graph_2007.07.13 (RSRI)_DF's" xfId="2410" xr:uid="{231F327A-2875-446B-A36E-686273233F59}"/>
    <cellStyle name="s_Fin Graph_2007.07.13 (RSRI)_DF's 2" xfId="7195" xr:uid="{95D574F3-1181-42A5-8DA6-647AB682C553}"/>
    <cellStyle name="s_Fin Graph_2007.07.13 (RSRI)_DF's 2 2" xfId="19124" xr:uid="{0F66801D-1B1E-4EA1-BD21-DCB9CC3BDED0}"/>
    <cellStyle name="s_Fin Graph_2007.07.13 (RSRI)_DF's 2 3" xfId="15776" xr:uid="{93FC4B0E-08B0-490C-B3D1-DCD6056FE443}"/>
    <cellStyle name="s_Fin Graph_2007.07.13 (RSRI)_DF's 2 4" xfId="29860" xr:uid="{62F1541F-8170-4369-85EB-A7F6004E1FC1}"/>
    <cellStyle name="s_Fin Graph_2007.07.13 (RSRI)_DF's 2 5" xfId="32355" xr:uid="{ECCFA9F1-7F88-4889-9FDD-2BD27E451AAB}"/>
    <cellStyle name="s_Fin Graph_2007.07.13 (RSRI)_DF's 2 6" xfId="34578" xr:uid="{67B1D0E6-FA48-4006-9AF0-0D951185A8DD}"/>
    <cellStyle name="s_Fin Graph_2007.07.13 (RSRI)_DF's 3" xfId="10414" xr:uid="{D3541E1C-E50F-43DC-836E-43EC29FDD3C5}"/>
    <cellStyle name="s_Fin Graph_2007.07.13 (RSRI)_DF's 3 2" xfId="11992" xr:uid="{E87F6944-9599-4CB7-80C2-8E5038455065}"/>
    <cellStyle name="s_Fin Graph_2007.07.13 (RSRI)_DF's 3 2 2" xfId="23234" xr:uid="{267224FE-1E15-4AF4-A1DB-DC5E28384859}"/>
    <cellStyle name="s_Fin Graph_2007.07.13 (RSRI)_DF's 3 2 3" xfId="26937" xr:uid="{7032AE81-47F5-4D22-A8D6-0DB5352649BE}"/>
    <cellStyle name="s_Fin Graph_2007.07.13 (RSRI)_DF's 3 2 4" xfId="15385" xr:uid="{0BA156F8-07C8-4D09-9796-8B6A9FA5476C}"/>
    <cellStyle name="s_Fin Graph_2007.07.13 (RSRI)_DF's 3 2 5" xfId="17143" xr:uid="{05AD979F-CB00-431F-B098-690DBFEED8A8}"/>
    <cellStyle name="s_Fin Graph_2007.07.13 (RSRI)_DF's 3 2 6" xfId="16898" xr:uid="{68BFA508-184D-4C1D-8283-9C29EADE46B0}"/>
    <cellStyle name="s_Fin Graph_2007.07.13 (RSRI)_EVOLUÇÃO OBRA" xfId="5418" xr:uid="{354126FE-1113-43C7-8CD0-C17C3922B730}"/>
    <cellStyle name="s_Fin Graph_2007.07.13 (RSRI)_EVOLUÇÃO OBRA 2" xfId="9703" xr:uid="{4DB83630-E430-4892-8575-ED8B65155E85}"/>
    <cellStyle name="s_Fin Graph_2007.07.13 (RSRI)_EVOLUÇÃO OBRA 2 2" xfId="21409" xr:uid="{B8E763D8-379A-447B-948B-3123F23AACFD}"/>
    <cellStyle name="s_Fin Graph_2007.07.13 (RSRI)_EVOLUÇÃO OBRA 2 3" xfId="25152" xr:uid="{018953BE-1A10-4DCA-8274-DBCCC4A62D53}"/>
    <cellStyle name="s_Fin Graph_2007.07.13 (RSRI)_EVOLUÇÃO OBRA 2 4" xfId="30152" xr:uid="{59FD3E01-10CF-4955-84B3-6DAE544A7B88}"/>
    <cellStyle name="s_Fin Graph_2007.07.13 (RSRI)_EVOLUÇÃO OBRA 2 5" xfId="19308" xr:uid="{D64F5F1C-EC35-4580-818B-DE683D1312B7}"/>
    <cellStyle name="s_Fin Graph_2007.07.13 (RSRI)_EVOLUÇÃO OBRA 2 6" xfId="34724" xr:uid="{845C1D62-794C-4CCE-BD4F-2EE00F016639}"/>
    <cellStyle name="s_Fin Graph_2007.07.13 (RSRI)_EVOLUÇÃO OBRA 3" xfId="11427" xr:uid="{C1E80141-382B-4987-BBCD-42C2EB291E84}"/>
    <cellStyle name="s_Fin Graph_2007.07.13 (RSRI)_EVOLUÇÃO OBRA 3 2" xfId="12985" xr:uid="{06950802-6F83-4C88-928B-F8C057518429}"/>
    <cellStyle name="s_Fin Graph_2007.07.13 (RSRI)_EVOLUÇÃO OBRA 3 2 2" xfId="24227" xr:uid="{10BE821F-45DB-490A-8023-CF3740D2009B}"/>
    <cellStyle name="s_Fin Graph_2007.07.13 (RSRI)_EVOLUÇÃO OBRA 3 2 3" xfId="27928" xr:uid="{F630D87A-A737-466E-AED6-1757C01174C2}"/>
    <cellStyle name="s_Fin Graph_2007.07.13 (RSRI)_EVOLUÇÃO OBRA 3 2 4" xfId="28389" xr:uid="{19056FE0-ED82-40A3-B8F5-E7FB2A6062B9}"/>
    <cellStyle name="s_Fin Graph_2007.07.13 (RSRI)_EVOLUÇÃO OBRA 3 2 5" xfId="31986" xr:uid="{58C66734-4A2D-457A-A74B-81F8982646B4}"/>
    <cellStyle name="s_Fin Graph_2007.07.13 (RSRI)_EVOLUÇÃO OBRA 3 2 6" xfId="34562" xr:uid="{19162519-5323-4B6F-88C0-A461CB613C70}"/>
    <cellStyle name="s_Fin Graph_2007.07.13 (RSRI)_VSO-4T08-2008.12.02" xfId="4420" xr:uid="{C986B13B-6862-4842-ACB0-4E529566B32F}"/>
    <cellStyle name="s_Fin Graph_2007.07.13 (RSRI)_VSO-4T08-2008.12.02 2" xfId="8913" xr:uid="{FBC399E1-4689-40A0-B08A-E556D73C73F7}"/>
    <cellStyle name="s_Fin Graph_2007.07.13 (RSRI)_VSO-4T08-2008.12.02 2 2" xfId="20652" xr:uid="{6A12FEA4-C4F4-45F1-9E43-160564D67864}"/>
    <cellStyle name="s_Fin Graph_2007.07.13 (RSRI)_VSO-4T08-2008.12.02 2 3" xfId="19611" xr:uid="{574146EB-5DB1-42EF-A73C-00C4E3A250A7}"/>
    <cellStyle name="s_Fin Graph_2007.07.13 (RSRI)_VSO-4T08-2008.12.02 2 4" xfId="25948" xr:uid="{9F6EF425-C088-41CE-A373-C1D46A477D70}"/>
    <cellStyle name="s_Fin Graph_2007.07.13 (RSRI)_VSO-4T08-2008.12.02 2 5" xfId="21431" xr:uid="{D588D4CC-F239-4C17-806C-A596E9A5B894}"/>
    <cellStyle name="s_Fin Graph_2007.07.13 (RSRI)_VSO-4T08-2008.12.02 2 6" xfId="13658" xr:uid="{6E5DA4B5-44CE-4F34-B830-D0054B6331C6}"/>
    <cellStyle name="s_Fin Graph_2007.07.13 (RSRI)_VSO-4T08-2008.12.02 3" xfId="36112" xr:uid="{D61C51A4-BC1C-46B3-B5A5-53465EF4AE74}"/>
    <cellStyle name="s_Financials_B" xfId="1034" xr:uid="{59793C1B-E03E-474F-B15B-47197EFF0F8B}"/>
    <cellStyle name="s_Financials_B 2" xfId="6219" xr:uid="{C4CB49A0-55F2-4009-A431-C782D0EBB5FC}"/>
    <cellStyle name="s_Financials_B 2 2" xfId="18194" xr:uid="{A1A6F5B9-2367-47BD-A4E4-A139AC11F3A5}"/>
    <cellStyle name="s_Financials_B 2 3" xfId="21258" xr:uid="{B972AEF5-C0C1-4F5F-A3E0-7601E3068055}"/>
    <cellStyle name="s_Financials_B 2 4" xfId="20502" xr:uid="{4D64C1EF-102E-42FD-A489-5B6E9E0CFDEA}"/>
    <cellStyle name="s_Financials_B 2 5" xfId="32979" xr:uid="{14BE1018-37A3-4B11-895A-8BF5E51641CE}"/>
    <cellStyle name="s_Financials_B 2 6" xfId="26560" xr:uid="{E554BDC5-CF50-4FEC-B5FA-F5E424F017CC}"/>
    <cellStyle name="s_Financials_B 3" xfId="36113" xr:uid="{96175E50-0DB6-46BD-BB0B-007EEACFEBD4}"/>
    <cellStyle name="s_Financials_B_2007.04.13 (RSRI)" xfId="1035" xr:uid="{687C09BE-F7C7-43DB-86D7-F06AF2472C38}"/>
    <cellStyle name="s_Financials_B_2007.04.13 (RSRI) 2" xfId="6220" xr:uid="{2F8FCEC1-4382-4A44-A137-FAE41D8E330E}"/>
    <cellStyle name="s_Financials_B_2007.04.13 (RSRI) 2 2" xfId="18195" xr:uid="{3A0C74E7-70B6-4449-B4B6-B25D58066274}"/>
    <cellStyle name="s_Financials_B_2007.04.13 (RSRI) 2 3" xfId="17416" xr:uid="{3F97AE75-91C5-4C87-8C39-3A0DCAFDDD73}"/>
    <cellStyle name="s_Financials_B_2007.04.13 (RSRI) 2 4" xfId="14247" xr:uid="{AFF67F06-AD22-461C-95AC-CD318BC0CBA5}"/>
    <cellStyle name="s_Financials_B_2007.04.13 (RSRI) 2 5" xfId="32906" xr:uid="{46DF62A7-2A90-4105-A695-ED1FE0FEC0C4}"/>
    <cellStyle name="s_Financials_B_2007.04.13 (RSRI) 2 6" xfId="34747" xr:uid="{E34E640F-B9EA-4D0E-B709-4EE27D4A6B6D}"/>
    <cellStyle name="s_Financials_B_2007.04.13 (RSRI) 3" xfId="36115" xr:uid="{77E7463C-5F11-4913-8D88-88AF1E50A033}"/>
    <cellStyle name="s_Financials_B_2007.04.13 (RSRI)_BALANÇO" xfId="3427" xr:uid="{8C53F42D-8F4C-4C42-99B2-843559506EC4}"/>
    <cellStyle name="s_Financials_B_2007.04.13 (RSRI)_BALANÇO 2" xfId="8212" xr:uid="{674F576D-6614-4896-BCB5-541AA97D9DB4}"/>
    <cellStyle name="s_Financials_B_2007.04.13 (RSRI)_BALANÇO 2 2" xfId="20027" xr:uid="{99A383C6-CC11-41DE-8969-D7E1D0F07DCC}"/>
    <cellStyle name="s_Financials_B_2007.04.13 (RSRI)_BALANÇO 2 3" xfId="16458" xr:uid="{CAF48380-9AC4-42E6-AFD6-9388DCCD932E}"/>
    <cellStyle name="s_Financials_B_2007.04.13 (RSRI)_BALANÇO 2 4" xfId="30833" xr:uid="{53C32E27-E645-40AC-9C13-662F20B30199}"/>
    <cellStyle name="s_Financials_B_2007.04.13 (RSRI)_BALANÇO 2 5" xfId="30204" xr:uid="{04F47549-43BF-492B-AD16-91BB3F3B383F}"/>
    <cellStyle name="s_Financials_B_2007.04.13 (RSRI)_BALANÇO 2 6" xfId="14353" xr:uid="{B36B7F25-2F31-4D54-B0A6-2FA670107C89}"/>
    <cellStyle name="s_Financials_B_2007.04.13 (RSRI)_BALANÇO 3" xfId="10915" xr:uid="{AC975DBA-661B-4B5F-8013-A7BBBC790207}"/>
    <cellStyle name="s_Financials_B_2007.04.13 (RSRI)_BALANÇO 3 2" xfId="12486" xr:uid="{3EBF8973-2CD3-40C3-96AA-2B55DDB4D71F}"/>
    <cellStyle name="s_Financials_B_2007.04.13 (RSRI)_BALANÇO 3 2 2" xfId="23728" xr:uid="{558A5867-646B-4491-ADA5-9142BA4409A6}"/>
    <cellStyle name="s_Financials_B_2007.04.13 (RSRI)_BALANÇO 3 2 3" xfId="27431" xr:uid="{C28817CE-FBAA-467F-92DF-EFC88BFFC111}"/>
    <cellStyle name="s_Financials_B_2007.04.13 (RSRI)_BALANÇO 3 2 4" xfId="26100" xr:uid="{F9B7A5D5-F1DD-4A02-832B-129B6F41E4F1}"/>
    <cellStyle name="s_Financials_B_2007.04.13 (RSRI)_BALANÇO 3 2 5" xfId="31599" xr:uid="{A82003AA-BE5A-4338-BC76-166CC2E8183B}"/>
    <cellStyle name="s_Financials_B_2007.04.13 (RSRI)_BALANÇO 3 2 6" xfId="29157" xr:uid="{FBD7846A-B42C-4FB7-AA43-057503663DE6}"/>
    <cellStyle name="s_Financials_B_2007.04.13 (RSRI)_DF's" xfId="2411" xr:uid="{EDFF6DFA-6E5E-4594-BF83-460706831C24}"/>
    <cellStyle name="s_Financials_B_2007.04.13 (RSRI)_DF's 2" xfId="7196" xr:uid="{58E64D67-883C-4E80-ABDD-28E3D885A3B4}"/>
    <cellStyle name="s_Financials_B_2007.04.13 (RSRI)_DF's 2 2" xfId="19125" xr:uid="{CD336AB6-B400-48AC-B25D-39CDC7F23F2C}"/>
    <cellStyle name="s_Financials_B_2007.04.13 (RSRI)_DF's 2 3" xfId="13860" xr:uid="{972813CF-8E16-4139-B636-412242AA888B}"/>
    <cellStyle name="s_Financials_B_2007.04.13 (RSRI)_DF's 2 4" xfId="28782" xr:uid="{EE259E86-D6CA-43C3-A597-AA8C1B73EC10}"/>
    <cellStyle name="s_Financials_B_2007.04.13 (RSRI)_DF's 2 5" xfId="32771" xr:uid="{B8070973-2332-40E4-A27D-24B57B071665}"/>
    <cellStyle name="s_Financials_B_2007.04.13 (RSRI)_DF's 2 6" xfId="31896" xr:uid="{FEEFFD27-95D1-4C38-AE51-3CD304FB225E}"/>
    <cellStyle name="s_Financials_B_2007.04.13 (RSRI)_DF's 3" xfId="10415" xr:uid="{7D541AA0-3205-48DC-BE7A-1EE9C23D0DCF}"/>
    <cellStyle name="s_Financials_B_2007.04.13 (RSRI)_DF's 3 2" xfId="11993" xr:uid="{1BF54D45-8D45-4BAE-98C7-6C803F5A320A}"/>
    <cellStyle name="s_Financials_B_2007.04.13 (RSRI)_DF's 3 2 2" xfId="23235" xr:uid="{9F0AC26E-6E3D-443A-9186-002763E766BF}"/>
    <cellStyle name="s_Financials_B_2007.04.13 (RSRI)_DF's 3 2 3" xfId="26938" xr:uid="{A925A1B9-B0CF-49BB-A1FA-2E24119E1382}"/>
    <cellStyle name="s_Financials_B_2007.04.13 (RSRI)_DF's 3 2 4" xfId="25853" xr:uid="{6785CC31-659B-4A8F-AA6C-6086790BB804}"/>
    <cellStyle name="s_Financials_B_2007.04.13 (RSRI)_DF's 3 2 5" xfId="30004" xr:uid="{32F81B37-CF4F-4737-AD2E-57C7A007689B}"/>
    <cellStyle name="s_Financials_B_2007.04.13 (RSRI)_DF's 3 2 6" xfId="29367" xr:uid="{00724288-3E39-4EED-A381-923D096A41FD}"/>
    <cellStyle name="s_Financials_B_2007.04.13 (RSRI)_EVOLUÇÃO OBRA" xfId="5419" xr:uid="{1144AA06-BB39-4D48-AF0B-5D64BD5CB51E}"/>
    <cellStyle name="s_Financials_B_2007.04.13 (RSRI)_EVOLUÇÃO OBRA 2" xfId="9704" xr:uid="{11A415C7-4A2E-483A-B0BC-8AF958FE6DFE}"/>
    <cellStyle name="s_Financials_B_2007.04.13 (RSRI)_EVOLUÇÃO OBRA 2 2" xfId="21410" xr:uid="{71EA654B-753E-421D-ACC6-47E80BB3A4F4}"/>
    <cellStyle name="s_Financials_B_2007.04.13 (RSRI)_EVOLUÇÃO OBRA 2 3" xfId="25153" xr:uid="{F1D75E41-42AC-4898-98D0-29105C74BFB1}"/>
    <cellStyle name="s_Financials_B_2007.04.13 (RSRI)_EVOLUÇÃO OBRA 2 4" xfId="29143" xr:uid="{9E608A53-8B19-45B0-90E6-EE989CB7FE8D}"/>
    <cellStyle name="s_Financials_B_2007.04.13 (RSRI)_EVOLUÇÃO OBRA 2 5" xfId="29216" xr:uid="{142F6E62-784B-40AA-B8DE-AB2DB848F408}"/>
    <cellStyle name="s_Financials_B_2007.04.13 (RSRI)_EVOLUÇÃO OBRA 2 6" xfId="34371" xr:uid="{BB7C2AE9-9CD7-4A46-B26C-AA09228187A3}"/>
    <cellStyle name="s_Financials_B_2007.04.13 (RSRI)_EVOLUÇÃO OBRA 3" xfId="11428" xr:uid="{E3886087-8B8B-45C5-BC5C-8A8A19B2C63B}"/>
    <cellStyle name="s_Financials_B_2007.04.13 (RSRI)_EVOLUÇÃO OBRA 3 2" xfId="12986" xr:uid="{4F22D8D5-08A7-47FE-B882-A35B0FD9EF78}"/>
    <cellStyle name="s_Financials_B_2007.04.13 (RSRI)_EVOLUÇÃO OBRA 3 2 2" xfId="24228" xr:uid="{83A94AC4-4DA3-4757-AD35-9C94A8EA96A8}"/>
    <cellStyle name="s_Financials_B_2007.04.13 (RSRI)_EVOLUÇÃO OBRA 3 2 3" xfId="27929" xr:uid="{20FCD824-5FB3-40B7-8159-544FC8A4E4B7}"/>
    <cellStyle name="s_Financials_B_2007.04.13 (RSRI)_EVOLUÇÃO OBRA 3 2 4" xfId="13614" xr:uid="{2C768561-7391-463B-8DF2-7FF169E2FD9B}"/>
    <cellStyle name="s_Financials_B_2007.04.13 (RSRI)_EVOLUÇÃO OBRA 3 2 5" xfId="17055" xr:uid="{CDF3FCD6-BECF-43EA-8C51-EF305BC583BF}"/>
    <cellStyle name="s_Financials_B_2007.04.13 (RSRI)_EVOLUÇÃO OBRA 3 2 6" xfId="35116" xr:uid="{6E902415-A700-41CD-BB63-C2AC203ECEF4}"/>
    <cellStyle name="s_Financials_B_2007.04.13 (RSRI)_VSO-4T08-2008.12.02" xfId="4421" xr:uid="{43A59C1B-DD64-4743-8FB4-102B6196454F}"/>
    <cellStyle name="s_Financials_B_2007.04.13 (RSRI)_VSO-4T08-2008.12.02 2" xfId="8914" xr:uid="{202761B7-1107-461C-BA13-198F87163BCA}"/>
    <cellStyle name="s_Financials_B_2007.04.13 (RSRI)_VSO-4T08-2008.12.02 2 2" xfId="20653" xr:uid="{2021E5B7-2D1F-4014-BFF6-3084455B14A1}"/>
    <cellStyle name="s_Financials_B_2007.04.13 (RSRI)_VSO-4T08-2008.12.02 2 3" xfId="15627" xr:uid="{D8FC89E7-BB87-452D-9E8C-D281942F45FA}"/>
    <cellStyle name="s_Financials_B_2007.04.13 (RSRI)_VSO-4T08-2008.12.02 2 4" xfId="14494" xr:uid="{66B2B087-8E8C-4AE3-A1C4-0294FF27DF97}"/>
    <cellStyle name="s_Financials_B_2007.04.13 (RSRI)_VSO-4T08-2008.12.02 2 5" xfId="22425" xr:uid="{FE36675C-9305-4976-8519-EFD3DC7CC08D}"/>
    <cellStyle name="s_Financials_B_2007.04.13 (RSRI)_VSO-4T08-2008.12.02 2 6" xfId="33711" xr:uid="{457422E0-7E2E-47FE-A292-5F6AC71AEA5C}"/>
    <cellStyle name="s_Financials_B_2007.04.13 (RSRI)_VSO-4T08-2008.12.02 3" xfId="36116" xr:uid="{C799C29D-A045-4B6D-8841-B70516028B0B}"/>
    <cellStyle name="s_Financials_B_2007.07.13 (RSRI)" xfId="1036" xr:uid="{9277D196-8F72-4141-B4B9-F392895BFB76}"/>
    <cellStyle name="s_Financials_B_2007.07.13 (RSRI) 2" xfId="6221" xr:uid="{823926BD-2F7E-424D-972D-E84E4B72C35C}"/>
    <cellStyle name="s_Financials_B_2007.07.13 (RSRI) 2 2" xfId="18196" xr:uid="{E607427D-9238-433B-A80F-0394359CB9AF}"/>
    <cellStyle name="s_Financials_B_2007.07.13 (RSRI) 2 3" xfId="18974" xr:uid="{4A0EF824-133F-44F5-9BFD-A31B65672619}"/>
    <cellStyle name="s_Financials_B_2007.07.13 (RSRI) 2 4" xfId="30907" xr:uid="{79121B6D-7C1B-4C7C-B89A-A66F8ED43E3F}"/>
    <cellStyle name="s_Financials_B_2007.07.13 (RSRI) 2 5" xfId="30988" xr:uid="{D6EB5033-5EC4-4CAB-BDEF-126B1EF2AA7C}"/>
    <cellStyle name="s_Financials_B_2007.07.13 (RSRI) 2 6" xfId="16364" xr:uid="{782EE706-1735-4BAB-8783-84433B123DA1}"/>
    <cellStyle name="s_Financials_B_2007.07.13 (RSRI) 3" xfId="36117" xr:uid="{9C4E52ED-9C72-47F7-9A0C-A43AC4AEE54F}"/>
    <cellStyle name="s_Financials_B_2007.07.13 (RSRI)_BALANÇO" xfId="3428" xr:uid="{CA37DC6A-8865-416A-BB4F-23D591498292}"/>
    <cellStyle name="s_Financials_B_2007.07.13 (RSRI)_BALANÇO 2" xfId="8213" xr:uid="{F0114838-9F0B-4236-910F-7A552E0448B5}"/>
    <cellStyle name="s_Financials_B_2007.07.13 (RSRI)_BALANÇO 2 2" xfId="20028" xr:uid="{74F182B7-F43A-4D9F-836D-0E37D5CEA2CB}"/>
    <cellStyle name="s_Financials_B_2007.07.13 (RSRI)_BALANÇO 2 3" xfId="21053" xr:uid="{4BD45404-8A29-42FD-AA3D-9E11A263573E}"/>
    <cellStyle name="s_Financials_B_2007.07.13 (RSRI)_BALANÇO 2 4" xfId="29825" xr:uid="{27B6C3D9-A093-4C87-A209-3BDF5D700F85}"/>
    <cellStyle name="s_Financials_B_2007.07.13 (RSRI)_BALANÇO 2 5" xfId="15926" xr:uid="{F4550C44-C241-4A2D-B21D-87382F224C8A}"/>
    <cellStyle name="s_Financials_B_2007.07.13 (RSRI)_BALANÇO 2 6" xfId="31747" xr:uid="{340DCF1F-1E70-4785-92B5-49F8E323F34C}"/>
    <cellStyle name="s_Financials_B_2007.07.13 (RSRI)_BALANÇO 3" xfId="10916" xr:uid="{80F6C0C5-E12F-466B-BB7A-3E24072844C2}"/>
    <cellStyle name="s_Financials_B_2007.07.13 (RSRI)_BALANÇO 3 2" xfId="12487" xr:uid="{5D7E6283-CEC9-4B9B-9749-A42953215B2A}"/>
    <cellStyle name="s_Financials_B_2007.07.13 (RSRI)_BALANÇO 3 2 2" xfId="23729" xr:uid="{13EE0448-B68C-4182-8D57-2B27C50AC8C4}"/>
    <cellStyle name="s_Financials_B_2007.07.13 (RSRI)_BALANÇO 3 2 3" xfId="27432" xr:uid="{996B6FCA-F5B9-460F-BC60-04415BA86793}"/>
    <cellStyle name="s_Financials_B_2007.07.13 (RSRI)_BALANÇO 3 2 4" xfId="19395" xr:uid="{9A7FF04D-A337-4938-B1F2-773CB76F2413}"/>
    <cellStyle name="s_Financials_B_2007.07.13 (RSRI)_BALANÇO 3 2 5" xfId="29429" xr:uid="{6FB2D61D-E02E-4B32-87BA-935D7BD09D36}"/>
    <cellStyle name="s_Financials_B_2007.07.13 (RSRI)_BALANÇO 3 2 6" xfId="33996" xr:uid="{A3EA76F6-CE0C-48DE-BFE4-361C971CB3BB}"/>
    <cellStyle name="s_Financials_B_2007.07.13 (RSRI)_DF's" xfId="2412" xr:uid="{1859E623-F434-4FC8-B633-38715781BBB7}"/>
    <cellStyle name="s_Financials_B_2007.07.13 (RSRI)_DF's 2" xfId="7197" xr:uid="{AFB22A76-4209-4136-AB16-C8A19093D1A9}"/>
    <cellStyle name="s_Financials_B_2007.07.13 (RSRI)_DF's 2 2" xfId="19126" xr:uid="{F783362B-684F-4EB7-9BE6-08085E4AF523}"/>
    <cellStyle name="s_Financials_B_2007.07.13 (RSRI)_DF's 2 3" xfId="13859" xr:uid="{E21370FB-57F6-44E4-9910-B77DA438CC01}"/>
    <cellStyle name="s_Financials_B_2007.07.13 (RSRI)_DF's 2 4" xfId="15273" xr:uid="{80E3B333-408A-49DD-8EB3-CE9C760842FB}"/>
    <cellStyle name="s_Financials_B_2007.07.13 (RSRI)_DF's 2 5" xfId="22198" xr:uid="{F2BCB8FB-C6EB-47D9-8D14-F025D32F2C5B}"/>
    <cellStyle name="s_Financials_B_2007.07.13 (RSRI)_DF's 2 6" xfId="30105" xr:uid="{23C2E238-2B80-4FA2-91D8-9057E063DC84}"/>
    <cellStyle name="s_Financials_B_2007.07.13 (RSRI)_DF's 3" xfId="10416" xr:uid="{2EA86CC2-1A6D-423A-BB79-B0CD4C7FF863}"/>
    <cellStyle name="s_Financials_B_2007.07.13 (RSRI)_DF's 3 2" xfId="11994" xr:uid="{B83545B7-338D-489F-832C-035BCE0CBAF5}"/>
    <cellStyle name="s_Financials_B_2007.07.13 (RSRI)_DF's 3 2 2" xfId="23236" xr:uid="{34D37061-6AF5-4949-A301-F8485DBEAA74}"/>
    <cellStyle name="s_Financials_B_2007.07.13 (RSRI)_DF's 3 2 3" xfId="26939" xr:uid="{3AF7F618-E3E3-435F-B1CF-82DDC3597D12}"/>
    <cellStyle name="s_Financials_B_2007.07.13 (RSRI)_DF's 3 2 4" xfId="17801" xr:uid="{113862FB-451A-4973-BACB-8C6F8F7DB8BA}"/>
    <cellStyle name="s_Financials_B_2007.07.13 (RSRI)_DF's 3 2 5" xfId="31333" xr:uid="{76E6FD5D-CE1E-4BA9-857E-EED7A65B9545}"/>
    <cellStyle name="s_Financials_B_2007.07.13 (RSRI)_DF's 3 2 6" xfId="30337" xr:uid="{65E19EA0-C1B4-4ACC-AD96-A0F24461077A}"/>
    <cellStyle name="s_Financials_B_2007.07.13 (RSRI)_EVOLUÇÃO OBRA" xfId="5420" xr:uid="{AA98B1FF-B05D-454F-9CED-212CE2C976BE}"/>
    <cellStyle name="s_Financials_B_2007.07.13 (RSRI)_EVOLUÇÃO OBRA 2" xfId="9705" xr:uid="{92F98A85-18DB-4A1D-AADB-EE1ED446E879}"/>
    <cellStyle name="s_Financials_B_2007.07.13 (RSRI)_EVOLUÇÃO OBRA 2 2" xfId="21411" xr:uid="{5EC95B0D-283C-44D9-BC09-46DF385F36C2}"/>
    <cellStyle name="s_Financials_B_2007.07.13 (RSRI)_EVOLUÇÃO OBRA 2 3" xfId="25154" xr:uid="{0CF36144-2272-48FC-B3BB-4809C08220AC}"/>
    <cellStyle name="s_Financials_B_2007.07.13 (RSRI)_EVOLUÇÃO OBRA 2 4" xfId="17679" xr:uid="{F06F73C2-08D0-46D8-9AA0-DD8ED90EFA66}"/>
    <cellStyle name="s_Financials_B_2007.07.13 (RSRI)_EVOLUÇÃO OBRA 2 5" xfId="32130" xr:uid="{6043CDF6-8768-4DA3-B221-EA4849AD22C5}"/>
    <cellStyle name="s_Financials_B_2007.07.13 (RSRI)_EVOLUÇÃO OBRA 2 6" xfId="33929" xr:uid="{FDD0BD63-7146-48FB-B019-0D220FEC9D12}"/>
    <cellStyle name="s_Financials_B_2007.07.13 (RSRI)_EVOLUÇÃO OBRA 3" xfId="11429" xr:uid="{3A71A223-DBB1-43CA-A7BB-A0ACD19BC141}"/>
    <cellStyle name="s_Financials_B_2007.07.13 (RSRI)_EVOLUÇÃO OBRA 3 2" xfId="12987" xr:uid="{91485AFD-E51A-4385-91BF-2FB1E541F64C}"/>
    <cellStyle name="s_Financials_B_2007.07.13 (RSRI)_EVOLUÇÃO OBRA 3 2 2" xfId="24229" xr:uid="{ADC87D46-407B-4EF3-A8D2-64EDD4782559}"/>
    <cellStyle name="s_Financials_B_2007.07.13 (RSRI)_EVOLUÇÃO OBRA 3 2 3" xfId="27930" xr:uid="{7EAEEAE0-4ED4-4D02-BEF0-E681086CD751}"/>
    <cellStyle name="s_Financials_B_2007.07.13 (RSRI)_EVOLUÇÃO OBRA 3 2 4" xfId="21679" xr:uid="{056C92ED-C728-4ED2-8C7F-28345F56606A}"/>
    <cellStyle name="s_Financials_B_2007.07.13 (RSRI)_EVOLUÇÃO OBRA 3 2 5" xfId="25850" xr:uid="{66473E1B-CD93-4F2B-BC02-CBD48F5F19E4}"/>
    <cellStyle name="s_Financials_B_2007.07.13 (RSRI)_EVOLUÇÃO OBRA 3 2 6" xfId="17099" xr:uid="{31722BCD-325F-44F1-BBFF-5D8E716406DB}"/>
    <cellStyle name="s_Financials_B_2007.07.13 (RSRI)_VSO-4T08-2008.12.02" xfId="4422" xr:uid="{421897C6-02BA-47C9-817C-C7D45F07E8CF}"/>
    <cellStyle name="s_Financials_B_2007.07.13 (RSRI)_VSO-4T08-2008.12.02 2" xfId="8915" xr:uid="{B486787C-AE3F-42BF-8F2F-624818074997}"/>
    <cellStyle name="s_Financials_B_2007.07.13 (RSRI)_VSO-4T08-2008.12.02 2 2" xfId="20654" xr:uid="{EFD854CE-017B-4154-8DAB-82CDD4B1B571}"/>
    <cellStyle name="s_Financials_B_2007.07.13 (RSRI)_VSO-4T08-2008.12.02 2 3" xfId="20984" xr:uid="{EF374501-2A31-461A-838F-1F7B04F105AB}"/>
    <cellStyle name="s_Financials_B_2007.07.13 (RSRI)_VSO-4T08-2008.12.02 2 4" xfId="28675" xr:uid="{163A32A9-8A26-4FC8-B64F-293BA1A7B581}"/>
    <cellStyle name="s_Financials_B_2007.07.13 (RSRI)_VSO-4T08-2008.12.02 2 5" xfId="21096" xr:uid="{2BE805EC-D720-4E65-A3CE-21658A9A1947}"/>
    <cellStyle name="s_Financials_B_2007.07.13 (RSRI)_VSO-4T08-2008.12.02 2 6" xfId="34080" xr:uid="{B801F231-399E-49A3-A4FD-06AB948D7F93}"/>
    <cellStyle name="s_Financials_B_2007.07.13 (RSRI)_VSO-4T08-2008.12.02 3" xfId="36118" xr:uid="{BEF7596C-2E5E-4C24-B14F-7CED82520577}"/>
    <cellStyle name="s_Financials_B_Q2 pipeline" xfId="1037" xr:uid="{BEB9CADA-6F4B-45C8-B884-ECD5FDC2A6EC}"/>
    <cellStyle name="s_Financials_B_Q2 pipeline 2" xfId="6222" xr:uid="{0D09FE33-3886-4B40-B1B7-F8DEE5ACDDE0}"/>
    <cellStyle name="s_Financials_B_Q2 pipeline 2 2" xfId="18197" xr:uid="{2AF84780-134D-4209-8763-E6F70F08B4AB}"/>
    <cellStyle name="s_Financials_B_Q2 pipeline 2 3" xfId="15105" xr:uid="{9B69D57F-9F2A-459C-8F55-80C8184A3266}"/>
    <cellStyle name="s_Financials_B_Q2 pipeline 2 4" xfId="29894" xr:uid="{577A9ABF-8636-45BA-B1EE-DCC51D551264}"/>
    <cellStyle name="s_Financials_B_Q2 pipeline 2 5" xfId="26540" xr:uid="{0983FF88-BFE5-4CBC-B0A7-FC337BE4D55F}"/>
    <cellStyle name="s_Financials_B_Q2 pipeline 2 6" xfId="14893" xr:uid="{3C2EE96C-230A-41A5-A726-97649EB175B1}"/>
    <cellStyle name="s_Financials_B_Q2 pipeline 3" xfId="36119" xr:uid="{77A26900-B5A4-4CFC-BE45-2DF52B2DCE8E}"/>
    <cellStyle name="s_Financials_B_Q2 pipeline_BALANÇO" xfId="3429" xr:uid="{F2D14247-65EA-4598-B7C4-A70112B117FB}"/>
    <cellStyle name="s_Financials_B_Q2 pipeline_BALANÇO 2" xfId="8214" xr:uid="{B4BE3AAE-096E-46B5-893B-7A8EDDD381FD}"/>
    <cellStyle name="s_Financials_B_Q2 pipeline_BALANÇO 2 2" xfId="20029" xr:uid="{57BC093C-A5A5-4F5D-81B1-DF6794E56DD4}"/>
    <cellStyle name="s_Financials_B_Q2 pipeline_BALANÇO 2 3" xfId="17224" xr:uid="{EA1DA533-C230-4DA3-8B41-C3549E0E9E09}"/>
    <cellStyle name="s_Financials_B_Q2 pipeline_BALANÇO 2 4" xfId="28725" xr:uid="{1E39C890-F716-4FE5-ABE2-AA430A11C67D}"/>
    <cellStyle name="s_Financials_B_Q2 pipeline_BALANÇO 2 5" xfId="32166" xr:uid="{F392F432-4E6F-4C79-84E1-EA9E949EBB9D}"/>
    <cellStyle name="s_Financials_B_Q2 pipeline_BALANÇO 2 6" xfId="31182" xr:uid="{C58899C5-1E49-49F1-99FA-0FEF5724090D}"/>
    <cellStyle name="s_Financials_B_Q2 pipeline_BALANÇO 3" xfId="10917" xr:uid="{1CEDBF1D-D864-4A43-9EEA-96DC9F4219A7}"/>
    <cellStyle name="s_Financials_B_Q2 pipeline_BALANÇO 3 2" xfId="12488" xr:uid="{7AE2F5CB-EEAC-4591-8ED8-90289D56E2E1}"/>
    <cellStyle name="s_Financials_B_Q2 pipeline_BALANÇO 3 2 2" xfId="23730" xr:uid="{0600226C-88EC-438A-B386-7D3F846E67E2}"/>
    <cellStyle name="s_Financials_B_Q2 pipeline_BALANÇO 3 2 3" xfId="27433" xr:uid="{D37A77F3-0944-4752-9EC4-CDE6EDCA275F}"/>
    <cellStyle name="s_Financials_B_Q2 pipeline_BALANÇO 3 2 4" xfId="26237" xr:uid="{33F5D022-6F51-4B71-AD36-486192938A39}"/>
    <cellStyle name="s_Financials_B_Q2 pipeline_BALANÇO 3 2 5" xfId="13637" xr:uid="{35353320-79BE-4996-92D9-D73F19A8C029}"/>
    <cellStyle name="s_Financials_B_Q2 pipeline_BALANÇO 3 2 6" xfId="30132" xr:uid="{CC5FB855-A464-4E84-A797-2C41CDD26037}"/>
    <cellStyle name="s_Financials_B_Q2 pipeline_DF's" xfId="2413" xr:uid="{0D5125DF-ABDF-491A-9427-AA773EBE1E27}"/>
    <cellStyle name="s_Financials_B_Q2 pipeline_DF's 2" xfId="7198" xr:uid="{E194DE39-F1F4-4533-A48A-CF6F2157606D}"/>
    <cellStyle name="s_Financials_B_Q2 pipeline_DF's 2 2" xfId="19127" xr:uid="{851E9929-44DA-4DC1-9BB4-C982A0E6644C}"/>
    <cellStyle name="s_Financials_B_Q2 pipeline_DF's 2 3" xfId="13858" xr:uid="{8D030C33-3540-41A6-8F55-4644270AD63A}"/>
    <cellStyle name="s_Financials_B_Q2 pipeline_DF's 2 4" xfId="30234" xr:uid="{1733278A-9C2B-4DCD-AFCC-23C331727376}"/>
    <cellStyle name="s_Financials_B_Q2 pipeline_DF's 2 5" xfId="32676" xr:uid="{DCF27CE8-E2FF-4C0F-ABC6-E0674D4D661E}"/>
    <cellStyle name="s_Financials_B_Q2 pipeline_DF's 2 6" xfId="22389" xr:uid="{FBF1A9CC-3500-4348-B322-7B7B80FA6042}"/>
    <cellStyle name="s_Financials_B_Q2 pipeline_DF's 3" xfId="10417" xr:uid="{ED881923-AD94-4439-8587-9A977CF30CF7}"/>
    <cellStyle name="s_Financials_B_Q2 pipeline_DF's 3 2" xfId="11995" xr:uid="{A061945A-D382-4861-9080-F42C8EC1975B}"/>
    <cellStyle name="s_Financials_B_Q2 pipeline_DF's 3 2 2" xfId="23237" xr:uid="{963B349E-4ED5-4F1D-9488-7FED78E90BD7}"/>
    <cellStyle name="s_Financials_B_Q2 pipeline_DF's 3 2 3" xfId="26940" xr:uid="{E009ECF9-B1D1-418D-A20E-6B9196CEC081}"/>
    <cellStyle name="s_Financials_B_Q2 pipeline_DF's 3 2 4" xfId="22829" xr:uid="{EA2ACFD0-7B5B-4863-9A1C-538BE10A71AD}"/>
    <cellStyle name="s_Financials_B_Q2 pipeline_DF's 3 2 5" xfId="20078" xr:uid="{D80CC946-9CC8-48A2-B0B9-60E697E0FFBA}"/>
    <cellStyle name="s_Financials_B_Q2 pipeline_DF's 3 2 6" xfId="34838" xr:uid="{3C55197E-7FA4-4B78-9B49-522AF18FF20C}"/>
    <cellStyle name="s_Financials_B_Q2 pipeline_EVOLUÇÃO OBRA" xfId="5421" xr:uid="{42C345B7-C241-441C-AA32-C1C28418BCD0}"/>
    <cellStyle name="s_Financials_B_Q2 pipeline_EVOLUÇÃO OBRA 2" xfId="9706" xr:uid="{C7826CFF-FDB3-40D9-AF73-D1F072533B35}"/>
    <cellStyle name="s_Financials_B_Q2 pipeline_EVOLUÇÃO OBRA 2 2" xfId="21412" xr:uid="{AFB66E00-188B-4755-A6C4-CEC9E72B3CB2}"/>
    <cellStyle name="s_Financials_B_Q2 pipeline_EVOLUÇÃO OBRA 2 3" xfId="25155" xr:uid="{C5E8A03D-0D02-4F71-9194-5018E631E853}"/>
    <cellStyle name="s_Financials_B_Q2 pipeline_EVOLUÇÃO OBRA 2 4" xfId="17043" xr:uid="{20030D47-3210-4F01-AE1F-A7BF8FDEB78F}"/>
    <cellStyle name="s_Financials_B_Q2 pipeline_EVOLUÇÃO OBRA 2 5" xfId="19709" xr:uid="{29913B35-923F-4020-A9D1-765B4F2C4584}"/>
    <cellStyle name="s_Financials_B_Q2 pipeline_EVOLUÇÃO OBRA 2 6" xfId="34795" xr:uid="{E78CCC30-5BF0-44F6-A48F-5E6CB2E966EF}"/>
    <cellStyle name="s_Financials_B_Q2 pipeline_EVOLUÇÃO OBRA 3" xfId="11430" xr:uid="{93D41922-4BB4-4CF1-A841-2D3C1B6E9687}"/>
    <cellStyle name="s_Financials_B_Q2 pipeline_EVOLUÇÃO OBRA 3 2" xfId="12988" xr:uid="{A83795A1-3FF2-440E-ADE2-6A983A71905C}"/>
    <cellStyle name="s_Financials_B_Q2 pipeline_EVOLUÇÃO OBRA 3 2 2" xfId="24230" xr:uid="{F60A0D86-04E6-4540-BAAC-104DE38C0D09}"/>
    <cellStyle name="s_Financials_B_Q2 pipeline_EVOLUÇÃO OBRA 3 2 3" xfId="27931" xr:uid="{6E33A80C-54A3-46BF-904C-358D348F8D73}"/>
    <cellStyle name="s_Financials_B_Q2 pipeline_EVOLUÇÃO OBRA 3 2 4" xfId="15659" xr:uid="{C4CC402C-BF72-4DFE-9EFD-8CCFFEE2AA86}"/>
    <cellStyle name="s_Financials_B_Q2 pipeline_EVOLUÇÃO OBRA 3 2 5" xfId="17631" xr:uid="{56738AEA-28C3-4BDE-B5F3-EA3A02C973C7}"/>
    <cellStyle name="s_Financials_B_Q2 pipeline_EVOLUÇÃO OBRA 3 2 6" xfId="33728" xr:uid="{B0DEB8F4-5D36-41C9-ABF3-889EA338CFA9}"/>
    <cellStyle name="s_Financials_T" xfId="1038" xr:uid="{1A8A78B3-9371-4CEC-9B3E-A7F22D7934F9}"/>
    <cellStyle name="s_Financials_T 2" xfId="6223" xr:uid="{C7E69219-D888-4A4F-B332-4469D6C36DBC}"/>
    <cellStyle name="s_Financials_T 2 2" xfId="18198" xr:uid="{3A883A91-BAD8-4700-B073-B98D315A3539}"/>
    <cellStyle name="s_Financials_T 2 3" xfId="19871" xr:uid="{07CC1090-2457-4214-9893-9DD08DB8B0CC}"/>
    <cellStyle name="s_Financials_T 2 4" xfId="28845" xr:uid="{6FC98F9F-29DB-417F-A665-1790DCB0D182}"/>
    <cellStyle name="s_Financials_T 2 5" xfId="29289" xr:uid="{3BED3344-32A3-400F-A831-8913B09279E1}"/>
    <cellStyle name="s_Financials_T 2 6" xfId="30635" xr:uid="{8F7C72F3-072B-4311-9432-F1A2256D100E}"/>
    <cellStyle name="s_Financials_T 3" xfId="36121" xr:uid="{0E1CCA5E-AA71-45F4-BAD8-D26F634AC269}"/>
    <cellStyle name="s_Financials_T_2007.04.13 (RSRI)" xfId="1039" xr:uid="{90F347F1-C88A-46C0-99EB-2E266F83FAAA}"/>
    <cellStyle name="s_Financials_T_2007.04.13 (RSRI) 2" xfId="6224" xr:uid="{CC01EFFD-9C89-46E4-ABCF-D906AEA87D37}"/>
    <cellStyle name="s_Financials_T_2007.04.13 (RSRI) 2 2" xfId="18199" xr:uid="{CE902C01-CBD6-414E-B7D7-AFD9547CDB8B}"/>
    <cellStyle name="s_Financials_T_2007.04.13 (RSRI) 2 3" xfId="15881" xr:uid="{6979444F-EA9B-48E1-897D-2E5AA9558012}"/>
    <cellStyle name="s_Financials_T_2007.04.13 (RSRI) 2 4" xfId="15362" xr:uid="{105E429D-6B09-40EB-940C-AD6F36175337}"/>
    <cellStyle name="s_Financials_T_2007.04.13 (RSRI) 2 5" xfId="32339" xr:uid="{C297AE2D-86EC-4069-9649-A161B29AE83D}"/>
    <cellStyle name="s_Financials_T_2007.04.13 (RSRI) 2 6" xfId="31647" xr:uid="{1089F805-61F2-4FE1-B80A-E49F13160295}"/>
    <cellStyle name="s_Financials_T_2007.04.13 (RSRI) 3" xfId="36122" xr:uid="{DE3E5E57-669C-45C3-A976-7DD4F584845E}"/>
    <cellStyle name="s_Financials_T_2007.04.13 (RSRI)_BALANÇO" xfId="3430" xr:uid="{5783A57F-FC69-4182-BE5F-9FBB488A8D1C}"/>
    <cellStyle name="s_Financials_T_2007.04.13 (RSRI)_BALANÇO 2" xfId="8215" xr:uid="{C2624D11-DE63-4FB8-98CF-DFD3AED8741C}"/>
    <cellStyle name="s_Financials_T_2007.04.13 (RSRI)_BALANÇO 2 2" xfId="20030" xr:uid="{B15DBF81-2C0A-4885-9BB1-913CE22C66B0}"/>
    <cellStyle name="s_Financials_T_2007.04.13 (RSRI)_BALANÇO 2 3" xfId="18779" xr:uid="{2C030D88-FA7C-4A46-BB5C-41329D6740ED}"/>
    <cellStyle name="s_Financials_T_2007.04.13 (RSRI)_BALANÇO 2 4" xfId="19967" xr:uid="{96B091BE-DFD6-48A1-96B7-9D12A3C03AB7}"/>
    <cellStyle name="s_Financials_T_2007.04.13 (RSRI)_BALANÇO 2 5" xfId="31969" xr:uid="{4FA87E63-F477-411E-9FE9-8B6D5703B75B}"/>
    <cellStyle name="s_Financials_T_2007.04.13 (RSRI)_BALANÇO 2 6" xfId="34690" xr:uid="{20051D3A-40CB-403B-BDB4-887835C6D1C9}"/>
    <cellStyle name="s_Financials_T_2007.04.13 (RSRI)_BALANÇO 3" xfId="10918" xr:uid="{CBA04F9E-45C3-46ED-B016-E4DA34FC297E}"/>
    <cellStyle name="s_Financials_T_2007.04.13 (RSRI)_BALANÇO 3 2" xfId="12489" xr:uid="{DE5C0FB0-3098-4FCF-813F-2990A0A46414}"/>
    <cellStyle name="s_Financials_T_2007.04.13 (RSRI)_BALANÇO 3 2 2" xfId="23731" xr:uid="{E72986F7-7A33-4202-B8AC-E5FF9C592B68}"/>
    <cellStyle name="s_Financials_T_2007.04.13 (RSRI)_BALANÇO 3 2 3" xfId="27434" xr:uid="{D4904124-8FCB-4A12-BC33-09A9D5A37789}"/>
    <cellStyle name="s_Financials_T_2007.04.13 (RSRI)_BALANÇO 3 2 4" xfId="16369" xr:uid="{D07126AD-8B4D-4112-8F53-3BB8FE5D2A09}"/>
    <cellStyle name="s_Financials_T_2007.04.13 (RSRI)_BALANÇO 3 2 5" xfId="17250" xr:uid="{829FAF49-3138-4316-B163-227D817C2AF3}"/>
    <cellStyle name="s_Financials_T_2007.04.13 (RSRI)_BALANÇO 3 2 6" xfId="33966" xr:uid="{D82BB876-EAE6-464A-BCD0-5DCB81CE0E24}"/>
    <cellStyle name="s_Financials_T_2007.04.13 (RSRI)_DF's" xfId="2414" xr:uid="{2C12D14C-7FFC-4077-A255-7A27456B334A}"/>
    <cellStyle name="s_Financials_T_2007.04.13 (RSRI)_DF's 2" xfId="7199" xr:uid="{84CD4514-2411-446A-AD6B-48F09798C1FC}"/>
    <cellStyle name="s_Financials_T_2007.04.13 (RSRI)_DF's 2 2" xfId="19128" xr:uid="{73DB4572-2310-4C86-AE9D-5197EE86D1BB}"/>
    <cellStyle name="s_Financials_T_2007.04.13 (RSRI)_DF's 2 3" xfId="16538" xr:uid="{50E01826-2721-4952-BED9-ED2E57EF73C8}"/>
    <cellStyle name="s_Financials_T_2007.04.13 (RSRI)_DF's 2 4" xfId="29231" xr:uid="{807BF4F4-32CD-4F4A-BBA6-F6739F4376B0}"/>
    <cellStyle name="s_Financials_T_2007.04.13 (RSRI)_DF's 2 5" xfId="30426" xr:uid="{C98AB50F-D249-4BBA-95AD-D726BB606F53}"/>
    <cellStyle name="s_Financials_T_2007.04.13 (RSRI)_DF's 2 6" xfId="34234" xr:uid="{BFF678C6-7506-4EBA-A7E4-2D94BD8B2E3D}"/>
    <cellStyle name="s_Financials_T_2007.04.13 (RSRI)_DF's 3" xfId="10418" xr:uid="{E1DA4306-8666-477C-8085-78C4B3232011}"/>
    <cellStyle name="s_Financials_T_2007.04.13 (RSRI)_DF's 3 2" xfId="11996" xr:uid="{7B5A8AB8-26E3-474E-B818-22DB09ADFCA6}"/>
    <cellStyle name="s_Financials_T_2007.04.13 (RSRI)_DF's 3 2 2" xfId="23238" xr:uid="{E2CDE48E-46F4-47CE-92C8-35E1A968E3D5}"/>
    <cellStyle name="s_Financials_T_2007.04.13 (RSRI)_DF's 3 2 3" xfId="26941" xr:uid="{F29C6505-6951-48A5-92DF-05DCDD109117}"/>
    <cellStyle name="s_Financials_T_2007.04.13 (RSRI)_DF's 3 2 4" xfId="28496" xr:uid="{6CEF0E61-F0D7-4879-B930-B0F56810B7BF}"/>
    <cellStyle name="s_Financials_T_2007.04.13 (RSRI)_DF's 3 2 5" xfId="24818" xr:uid="{372DA383-92AB-43DF-9A02-0984F3914010}"/>
    <cellStyle name="s_Financials_T_2007.04.13 (RSRI)_DF's 3 2 6" xfId="32258" xr:uid="{89DA4A4C-7747-4079-A32F-751D876A7FE0}"/>
    <cellStyle name="s_Financials_T_2007.04.13 (RSRI)_EVOLUÇÃO OBRA" xfId="5422" xr:uid="{01AACF3E-69A4-44C5-98C5-88327EE581A3}"/>
    <cellStyle name="s_Financials_T_2007.04.13 (RSRI)_EVOLUÇÃO OBRA 2" xfId="9707" xr:uid="{5FBAFFCF-F272-49C8-BDD1-74EE25A4FC6F}"/>
    <cellStyle name="s_Financials_T_2007.04.13 (RSRI)_EVOLUÇÃO OBRA 2 2" xfId="21413" xr:uid="{7897E1C3-FA5B-44D1-8686-D908348619B6}"/>
    <cellStyle name="s_Financials_T_2007.04.13 (RSRI)_EVOLUÇÃO OBRA 2 3" xfId="25156" xr:uid="{EFE0E2FC-1262-4172-BC62-8F22DAEE4758}"/>
    <cellStyle name="s_Financials_T_2007.04.13 (RSRI)_EVOLUÇÃO OBRA 2 4" xfId="30458" xr:uid="{3E1166C7-BEA0-431A-84C4-CE70820FE622}"/>
    <cellStyle name="s_Financials_T_2007.04.13 (RSRI)_EVOLUÇÃO OBRA 2 5" xfId="21066" xr:uid="{6E530BE3-2BA8-499B-859A-8393E03D8A6E}"/>
    <cellStyle name="s_Financials_T_2007.04.13 (RSRI)_EVOLUÇÃO OBRA 2 6" xfId="33900" xr:uid="{CA8FA4D7-2859-4D98-90B1-14295243D74C}"/>
    <cellStyle name="s_Financials_T_2007.04.13 (RSRI)_EVOLUÇÃO OBRA 3" xfId="11431" xr:uid="{F23F7F81-FAA0-4C7D-89CC-2C294744EDE2}"/>
    <cellStyle name="s_Financials_T_2007.04.13 (RSRI)_EVOLUÇÃO OBRA 3 2" xfId="12989" xr:uid="{34EDCE62-F384-46CC-95E7-826753D2D78E}"/>
    <cellStyle name="s_Financials_T_2007.04.13 (RSRI)_EVOLUÇÃO OBRA 3 2 2" xfId="24231" xr:uid="{C6CDFBDD-2D67-4404-BE91-BD79470920FD}"/>
    <cellStyle name="s_Financials_T_2007.04.13 (RSRI)_EVOLUÇÃO OBRA 3 2 3" xfId="27932" xr:uid="{506D79AD-F3F8-4F23-9EB7-DAF5DD493F18}"/>
    <cellStyle name="s_Financials_T_2007.04.13 (RSRI)_EVOLUÇÃO OBRA 3 2 4" xfId="17685" xr:uid="{924E2F02-01E5-464B-80D4-05773439AB86}"/>
    <cellStyle name="s_Financials_T_2007.04.13 (RSRI)_EVOLUÇÃO OBRA 3 2 5" xfId="29615" xr:uid="{38BC3DC4-7B4C-473A-9DBF-3CA45A3D6155}"/>
    <cellStyle name="s_Financials_T_2007.04.13 (RSRI)_EVOLUÇÃO OBRA 3 2 6" xfId="29099" xr:uid="{74527959-5AB0-4996-A96A-952D62239EE5}"/>
    <cellStyle name="s_Financials_T_2007.04.13 (RSRI)_VSO-4T08-2008.12.02" xfId="4423" xr:uid="{245AC12F-D9CA-4769-95FC-CC2CA04C95C9}"/>
    <cellStyle name="s_Financials_T_2007.04.13 (RSRI)_VSO-4T08-2008.12.02 2" xfId="8916" xr:uid="{09E79641-D18D-4763-BC7D-B07BB11661ED}"/>
    <cellStyle name="s_Financials_T_2007.04.13 (RSRI)_VSO-4T08-2008.12.02 2 2" xfId="20655" xr:uid="{81FFEBFD-2FEE-40F6-AB83-84197795DC8C}"/>
    <cellStyle name="s_Financials_T_2007.04.13 (RSRI)_VSO-4T08-2008.12.02 2 3" xfId="17156" xr:uid="{4E31B4AF-1A0D-4BFE-B116-BFE705060E05}"/>
    <cellStyle name="s_Financials_T_2007.04.13 (RSRI)_VSO-4T08-2008.12.02 2 4" xfId="25095" xr:uid="{51A6D9E2-728D-4EBB-8208-94F95F7C80FE}"/>
    <cellStyle name="s_Financials_T_2007.04.13 (RSRI)_VSO-4T08-2008.12.02 2 5" xfId="30925" xr:uid="{31985DDB-FBE3-4326-B18A-BDFE3E154A63}"/>
    <cellStyle name="s_Financials_T_2007.04.13 (RSRI)_VSO-4T08-2008.12.02 2 6" xfId="29120" xr:uid="{2CCE4A97-059F-42A9-A9EE-583A1D4648EA}"/>
    <cellStyle name="s_Financials_T_2007.04.13 (RSRI)_VSO-4T08-2008.12.02 3" xfId="36123" xr:uid="{D99D3D72-9B35-40BD-830E-280E20740AB1}"/>
    <cellStyle name="s_Financials_T_2007.07.13 (RSRI)" xfId="1040" xr:uid="{4B31ABA8-559D-48C8-8BAB-5B76F8A7A3D0}"/>
    <cellStyle name="s_Financials_T_2007.07.13 (RSRI) 2" xfId="6225" xr:uid="{A4BB18B3-8C5E-4E2E-AE16-620F5B2A5FCE}"/>
    <cellStyle name="s_Financials_T_2007.07.13 (RSRI) 2 2" xfId="18200" xr:uid="{A1E436BC-E0E7-42C7-A76A-E36D627229A4}"/>
    <cellStyle name="s_Financials_T_2007.07.13 (RSRI) 2 3" xfId="14009" xr:uid="{676639EC-E348-4D7B-83DE-F7CC465FF238}"/>
    <cellStyle name="s_Financials_T_2007.07.13 (RSRI) 2 4" xfId="30270" xr:uid="{463948EE-C45E-4F3C-B477-B6711D1BF514}"/>
    <cellStyle name="s_Financials_T_2007.07.13 (RSRI) 2 5" xfId="29436" xr:uid="{617BCEB4-668D-48D4-88A4-B2CA55DBDC50}"/>
    <cellStyle name="s_Financials_T_2007.07.13 (RSRI) 2 6" xfId="35128" xr:uid="{CE36C1BA-9D1C-40D9-BE64-46A1DECB80CC}"/>
    <cellStyle name="s_Financials_T_2007.07.13 (RSRI) 3" xfId="36124" xr:uid="{C50A8D29-11D2-4862-97BD-E230EABFB1D9}"/>
    <cellStyle name="s_Financials_T_2007.07.13 (RSRI)_BALANÇO" xfId="3431" xr:uid="{AF88652D-37A0-4854-823C-6C1CA88719F6}"/>
    <cellStyle name="s_Financials_T_2007.07.13 (RSRI)_BALANÇO 2" xfId="8216" xr:uid="{425D7BEF-9678-4D8D-83D1-AFB10C92FA75}"/>
    <cellStyle name="s_Financials_T_2007.07.13 (RSRI)_BALANÇO 2 2" xfId="20031" xr:uid="{680A8F0A-B196-4D2C-9955-42B46D726B77}"/>
    <cellStyle name="s_Financials_T_2007.07.13 (RSRI)_BALANÇO 2 3" xfId="14919" xr:uid="{5C88A061-1357-4B62-AFEF-622E643D83D0}"/>
    <cellStyle name="s_Financials_T_2007.07.13 (RSRI)_BALANÇO 2 4" xfId="30202" xr:uid="{FF8D42F1-2107-4BA7-8AD2-9714C0EF3884}"/>
    <cellStyle name="s_Financials_T_2007.07.13 (RSRI)_BALANÇO 2 5" xfId="31339" xr:uid="{CE2C558A-FD5A-4B89-AF81-E785F8BB795B}"/>
    <cellStyle name="s_Financials_T_2007.07.13 (RSRI)_BALANÇO 2 6" xfId="14211" xr:uid="{1CCD9F87-1B9B-4B0D-815F-8CFD2A09F526}"/>
    <cellStyle name="s_Financials_T_2007.07.13 (RSRI)_BALANÇO 3" xfId="10919" xr:uid="{B1916645-E8A5-4EE4-9F5A-7C4DF35B1FE9}"/>
    <cellStyle name="s_Financials_T_2007.07.13 (RSRI)_BALANÇO 3 2" xfId="12490" xr:uid="{7DAE7D92-8C7A-4646-BC5F-F455D86F4CC4}"/>
    <cellStyle name="s_Financials_T_2007.07.13 (RSRI)_BALANÇO 3 2 2" xfId="23732" xr:uid="{05639390-EC2D-49D0-9438-398C648528B1}"/>
    <cellStyle name="s_Financials_T_2007.07.13 (RSRI)_BALANÇO 3 2 3" xfId="27435" xr:uid="{EA0890B3-0309-46BF-94B6-2A4EC9D5BBB2}"/>
    <cellStyle name="s_Financials_T_2007.07.13 (RSRI)_BALANÇO 3 2 4" xfId="15939" xr:uid="{8D4E7A72-C403-4DC8-8150-09AB9142D12A}"/>
    <cellStyle name="s_Financials_T_2007.07.13 (RSRI)_BALANÇO 3 2 5" xfId="29639" xr:uid="{DD902A5F-CBCF-4516-90D4-4817BF8D7228}"/>
    <cellStyle name="s_Financials_T_2007.07.13 (RSRI)_BALANÇO 3 2 6" xfId="14913" xr:uid="{02B12E48-AAE6-4855-B032-8C4DDD113449}"/>
    <cellStyle name="s_Financials_T_2007.07.13 (RSRI)_DF's" xfId="2415" xr:uid="{A502BAB9-C198-45AF-9098-98AFCF2BB25C}"/>
    <cellStyle name="s_Financials_T_2007.07.13 (RSRI)_DF's 2" xfId="7200" xr:uid="{E755FE94-E229-4DB4-99A7-7BA3C272575B}"/>
    <cellStyle name="s_Financials_T_2007.07.13 (RSRI)_DF's 2 2" xfId="19129" xr:uid="{F2EE4492-9F47-4921-9DEC-CEB35DBA3634}"/>
    <cellStyle name="s_Financials_T_2007.07.13 (RSRI)_DF's 2 3" xfId="21143" xr:uid="{682B545A-D0C5-49A6-9BCD-42B881706F47}"/>
    <cellStyle name="s_Financials_T_2007.07.13 (RSRI)_DF's 2 4" xfId="17593" xr:uid="{2255C0C8-DC77-4201-9002-4722F40DD5AC}"/>
    <cellStyle name="s_Financials_T_2007.07.13 (RSRI)_DF's 2 5" xfId="31185" xr:uid="{F0466857-CD03-43C0-A210-F7301F3C563E}"/>
    <cellStyle name="s_Financials_T_2007.07.13 (RSRI)_DF's 2 6" xfId="25332" xr:uid="{A8FEDD4E-2AAB-4936-AE55-566C65986B31}"/>
    <cellStyle name="s_Financials_T_2007.07.13 (RSRI)_DF's 3" xfId="10419" xr:uid="{96D429A9-A0C8-4016-8428-F5C1440FCDE5}"/>
    <cellStyle name="s_Financials_T_2007.07.13 (RSRI)_DF's 3 2" xfId="11997" xr:uid="{6E2FA9A9-C1D4-41C5-95FC-B46BCEAC4048}"/>
    <cellStyle name="s_Financials_T_2007.07.13 (RSRI)_DF's 3 2 2" xfId="23239" xr:uid="{A6A55D29-F469-4B82-BFEB-1B8BC335E658}"/>
    <cellStyle name="s_Financials_T_2007.07.13 (RSRI)_DF's 3 2 3" xfId="26942" xr:uid="{4584A780-7EEA-434F-A98E-C799A1D3FA34}"/>
    <cellStyle name="s_Financials_T_2007.07.13 (RSRI)_DF's 3 2 4" xfId="22147" xr:uid="{28D5F3C9-4904-44DC-8E31-B60AF9123F7C}"/>
    <cellStyle name="s_Financials_T_2007.07.13 (RSRI)_DF's 3 2 5" xfId="33237" xr:uid="{07A86938-01BF-4A8E-9D7F-5ED9D3DECDC1}"/>
    <cellStyle name="s_Financials_T_2007.07.13 (RSRI)_DF's 3 2 6" xfId="31516" xr:uid="{444ABEE4-666F-4BDF-BC06-642939C00010}"/>
    <cellStyle name="s_Financials_T_2007.07.13 (RSRI)_EVOLUÇÃO OBRA" xfId="5423" xr:uid="{6E600035-3A22-4ADF-AD8C-324F9DE1A35C}"/>
    <cellStyle name="s_Financials_T_2007.07.13 (RSRI)_EVOLUÇÃO OBRA 2" xfId="9708" xr:uid="{EA222FF3-884A-4A14-A1F8-2CCEEAC9A489}"/>
    <cellStyle name="s_Financials_T_2007.07.13 (RSRI)_EVOLUÇÃO OBRA 2 2" xfId="21414" xr:uid="{DA943BA2-1A23-456D-ABC3-2E51FDF95312}"/>
    <cellStyle name="s_Financials_T_2007.07.13 (RSRI)_EVOLUÇÃO OBRA 2 3" xfId="25157" xr:uid="{7E432FF5-723F-4A58-B298-529CD8F67999}"/>
    <cellStyle name="s_Financials_T_2007.07.13 (RSRI)_EVOLUÇÃO OBRA 2 4" xfId="29459" xr:uid="{62132EDE-49AD-4202-9ACE-61820BD586F8}"/>
    <cellStyle name="s_Financials_T_2007.07.13 (RSRI)_EVOLUÇÃO OBRA 2 5" xfId="16371" xr:uid="{2DA5EA33-27EE-408F-80D5-43FB5141CA97}"/>
    <cellStyle name="s_Financials_T_2007.07.13 (RSRI)_EVOLUÇÃO OBRA 2 6" xfId="21513" xr:uid="{0B46F5D7-E53C-4EC7-9A8B-9F0507209737}"/>
    <cellStyle name="s_Financials_T_2007.07.13 (RSRI)_EVOLUÇÃO OBRA 3" xfId="11432" xr:uid="{1090479C-C3D7-4D18-8069-0716A980328E}"/>
    <cellStyle name="s_Financials_T_2007.07.13 (RSRI)_EVOLUÇÃO OBRA 3 2" xfId="12990" xr:uid="{E7D172FF-83DE-404D-BFEC-26257681DF1A}"/>
    <cellStyle name="s_Financials_T_2007.07.13 (RSRI)_EVOLUÇÃO OBRA 3 2 2" xfId="24232" xr:uid="{75431BD2-524E-413C-9487-B5DDEC58C90F}"/>
    <cellStyle name="s_Financials_T_2007.07.13 (RSRI)_EVOLUÇÃO OBRA 3 2 3" xfId="27933" xr:uid="{77488F60-D4CA-4B08-87F4-5F39D5CFE83A}"/>
    <cellStyle name="s_Financials_T_2007.07.13 (RSRI)_EVOLUÇÃO OBRA 3 2 4" xfId="19035" xr:uid="{AFA630F9-6A31-4C2F-BAA0-0F6ACA06A17C}"/>
    <cellStyle name="s_Financials_T_2007.07.13 (RSRI)_EVOLUÇÃO OBRA 3 2 5" xfId="33484" xr:uid="{39844D1E-F563-4772-94B2-B7DB2D57D526}"/>
    <cellStyle name="s_Financials_T_2007.07.13 (RSRI)_EVOLUÇÃO OBRA 3 2 6" xfId="16711" xr:uid="{33880F57-1245-41CC-9292-58952795A929}"/>
    <cellStyle name="s_Financials_T_2007.07.13 (RSRI)_VSO-4T08-2008.12.02" xfId="4424" xr:uid="{52F11B01-E301-49C8-9E6F-8A33199EA2D6}"/>
    <cellStyle name="s_Financials_T_2007.07.13 (RSRI)_VSO-4T08-2008.12.02 2" xfId="8917" xr:uid="{1A6895BC-E04E-4AD6-A30A-32A6B5D1B1FC}"/>
    <cellStyle name="s_Financials_T_2007.07.13 (RSRI)_VSO-4T08-2008.12.02 2 2" xfId="20656" xr:uid="{5840E295-F7C5-4C80-849E-8108C918D1BB}"/>
    <cellStyle name="s_Financials_T_2007.07.13 (RSRI)_VSO-4T08-2008.12.02 2 3" xfId="18713" xr:uid="{3F3F3381-D119-4FAA-B73A-DE6EF6AFA2C9}"/>
    <cellStyle name="s_Financials_T_2007.07.13 (RSRI)_VSO-4T08-2008.12.02 2 4" xfId="25666" xr:uid="{BC7274B0-4E26-4376-85D6-E8AC93D0321D}"/>
    <cellStyle name="s_Financials_T_2007.07.13 (RSRI)_VSO-4T08-2008.12.02 2 5" xfId="16504" xr:uid="{C800A37B-38DA-400A-8E38-7574BFF2FB91}"/>
    <cellStyle name="s_Financials_T_2007.07.13 (RSRI)_VSO-4T08-2008.12.02 2 6" xfId="31715" xr:uid="{2D76141E-2DE3-4C42-8F03-DE0D737CEFA3}"/>
    <cellStyle name="s_Financials_T_2007.07.13 (RSRI)_VSO-4T08-2008.12.02 3" xfId="36125" xr:uid="{42FF1826-41E1-4EAC-B68A-4457A521AD9C}"/>
    <cellStyle name="s_Financials_T_Q2 pipeline" xfId="1041" xr:uid="{12240439-A388-4607-BA9D-B541C0A2164D}"/>
    <cellStyle name="s_Financials_T_Q2 pipeline 2" xfId="6226" xr:uid="{EB98166E-42F7-49D3-9040-A1219B6F32EA}"/>
    <cellStyle name="s_Financials_T_Q2 pipeline 2 2" xfId="18201" xr:uid="{D17A9BAA-4B25-4DFC-9B72-1E3959523078}"/>
    <cellStyle name="s_Financials_T_Q2 pipeline 2 3" xfId="14008" xr:uid="{C3B1726D-555C-488E-A200-6F0E3E664DB2}"/>
    <cellStyle name="s_Financials_T_Q2 pipeline 2 4" xfId="29265" xr:uid="{E0828E01-B99E-4F68-BED7-64F7E8CD93B9}"/>
    <cellStyle name="s_Financials_T_Q2 pipeline 2 5" xfId="31027" xr:uid="{651E3F01-0174-49AF-9895-69E9ED68E367}"/>
    <cellStyle name="s_Financials_T_Q2 pipeline 2 6" xfId="33794" xr:uid="{7E74C7DA-1494-40E4-8DB2-980E468FBC43}"/>
    <cellStyle name="s_Financials_T_Q2 pipeline 3" xfId="36126" xr:uid="{1CB3B138-0B50-4376-90DE-B586A6C49516}"/>
    <cellStyle name="s_Financials_T_Q2 pipeline_BALANÇO" xfId="3432" xr:uid="{F036D1D2-6F93-43A7-AF6B-F23F49E39BDC}"/>
    <cellStyle name="s_Financials_T_Q2 pipeline_BALANÇO 2" xfId="8217" xr:uid="{64C60060-ACB3-4A5F-A619-6D7D2CEA0753}"/>
    <cellStyle name="s_Financials_T_Q2 pipeline_BALANÇO 2 2" xfId="20032" xr:uid="{18534A1C-D80F-4230-90C7-DF5B5B17037F}"/>
    <cellStyle name="s_Financials_T_Q2 pipeline_BALANÇO 2 3" xfId="19677" xr:uid="{8DC5E5F5-E5A1-4093-AE4A-4396E5EBB530}"/>
    <cellStyle name="s_Financials_T_Q2 pipeline_BALANÇO 2 4" xfId="29194" xr:uid="{5FC53CEB-F4FD-48E8-8EAE-FACD09E7987E}"/>
    <cellStyle name="s_Financials_T_Q2 pipeline_BALANÇO 2 5" xfId="32899" xr:uid="{471A6EB2-6350-463D-88F2-2C39541FA4B4}"/>
    <cellStyle name="s_Financials_T_Q2 pipeline_BALANÇO 2 6" xfId="32148" xr:uid="{E3960F80-2DD6-483B-B296-1376DD007E4B}"/>
    <cellStyle name="s_Financials_T_Q2 pipeline_BALANÇO 3" xfId="10920" xr:uid="{754EDD02-246E-4B08-9BD8-B124B5F1C6CD}"/>
    <cellStyle name="s_Financials_T_Q2 pipeline_BALANÇO 3 2" xfId="12491" xr:uid="{73FC8BD4-7774-40AD-8180-EE2542B692D1}"/>
    <cellStyle name="s_Financials_T_Q2 pipeline_BALANÇO 3 2 2" xfId="23733" xr:uid="{5D3F1366-1827-4390-BF7C-BC3A5DD2F21E}"/>
    <cellStyle name="s_Financials_T_Q2 pipeline_BALANÇO 3 2 3" xfId="27436" xr:uid="{3D83E8D2-02CB-4D2B-B5C2-6F5248423FFF}"/>
    <cellStyle name="s_Financials_T_Q2 pipeline_BALANÇO 3 2 4" xfId="21716" xr:uid="{128D8575-84C8-459C-BF44-BCB1D9F6DCF8}"/>
    <cellStyle name="s_Financials_T_Q2 pipeline_BALANÇO 3 2 5" xfId="14779" xr:uid="{C7757AF7-DA8F-4A7E-ABA1-814FA588E206}"/>
    <cellStyle name="s_Financials_T_Q2 pipeline_BALANÇO 3 2 6" xfId="33219" xr:uid="{C45A0ABE-30CD-442F-AF6F-F0C68C5BD559}"/>
    <cellStyle name="s_Financials_T_Q2 pipeline_DF's" xfId="2416" xr:uid="{D4FD81B9-E588-4197-AD98-4E2FAE18A24D}"/>
    <cellStyle name="s_Financials_T_Q2 pipeline_DF's 2" xfId="7201" xr:uid="{4CDAB884-E0BB-45A3-B80A-4FA85F40B0D4}"/>
    <cellStyle name="s_Financials_T_Q2 pipeline_DF's 2 2" xfId="19130" xr:uid="{8540CDF2-70D0-45C4-A706-D373B30033DA}"/>
    <cellStyle name="s_Financials_T_Q2 pipeline_DF's 2 3" xfId="17312" xr:uid="{9D7AF2A5-BEAD-424B-A0A4-5B200A6B6D0F}"/>
    <cellStyle name="s_Financials_T_Q2 pipeline_DF's 2 4" xfId="17723" xr:uid="{C53460A1-3D01-4699-820B-8B2CA6413AB1}"/>
    <cellStyle name="s_Financials_T_Q2 pipeline_DF's 2 5" xfId="30679" xr:uid="{C283D7D9-C410-4FE5-A5EB-965E700C7F6B}"/>
    <cellStyle name="s_Financials_T_Q2 pipeline_DF's 2 6" xfId="32273" xr:uid="{3CB2E3BF-9B32-4CA1-A8A9-8FF31015B867}"/>
    <cellStyle name="s_Financials_T_Q2 pipeline_DF's 3" xfId="10420" xr:uid="{6927D4C5-C997-4966-B775-EEDDE3FAB616}"/>
    <cellStyle name="s_Financials_T_Q2 pipeline_DF's 3 2" xfId="11998" xr:uid="{5F44FBDF-0DB4-49F2-BB7B-333ADCF506B6}"/>
    <cellStyle name="s_Financials_T_Q2 pipeline_DF's 3 2 2" xfId="23240" xr:uid="{0E18CA1B-C687-453E-91ED-012DE1DE2555}"/>
    <cellStyle name="s_Financials_T_Q2 pipeline_DF's 3 2 3" xfId="26943" xr:uid="{F437641B-5ACD-48EA-9CD1-B6A8E14F9FDF}"/>
    <cellStyle name="s_Financials_T_Q2 pipeline_DF's 3 2 4" xfId="16736" xr:uid="{B588A9C3-3F54-4543-A917-6F46EEA35987}"/>
    <cellStyle name="s_Financials_T_Q2 pipeline_DF's 3 2 5" xfId="33345" xr:uid="{1CFEADD3-DEC9-4291-B37A-3F8DC532CEE7}"/>
    <cellStyle name="s_Financials_T_Q2 pipeline_DF's 3 2 6" xfId="33515" xr:uid="{7A4CBFE7-9411-46A5-970F-98354D2FA7B9}"/>
    <cellStyle name="s_Financials_T_Q2 pipeline_EVOLUÇÃO OBRA" xfId="5424" xr:uid="{E441178F-E30B-4DD6-BDD8-D4420B0EABC7}"/>
    <cellStyle name="s_Financials_T_Q2 pipeline_EVOLUÇÃO OBRA 2" xfId="9709" xr:uid="{F5FFC208-DD80-4344-90FD-9B265CB7592F}"/>
    <cellStyle name="s_Financials_T_Q2 pipeline_EVOLUÇÃO OBRA 2 2" xfId="21415" xr:uid="{6E669942-812C-4E18-8E64-A8BFEE9DCFF3}"/>
    <cellStyle name="s_Financials_T_Q2 pipeline_EVOLUÇÃO OBRA 2 3" xfId="25158" xr:uid="{D2C9834C-6389-4171-A0D2-31EF481DB124}"/>
    <cellStyle name="s_Financials_T_Q2 pipeline_EVOLUÇÃO OBRA 2 4" xfId="22752" xr:uid="{6DB4E276-4B3B-4D71-9E08-FD8B670FEFCA}"/>
    <cellStyle name="s_Financials_T_Q2 pipeline_EVOLUÇÃO OBRA 2 5" xfId="29355" xr:uid="{06001997-ED99-42F7-91D2-9AFA1A2EB9D0}"/>
    <cellStyle name="s_Financials_T_Q2 pipeline_EVOLUÇÃO OBRA 2 6" xfId="30542" xr:uid="{100D65F5-A08A-4A50-A491-E68F11C69AE5}"/>
    <cellStyle name="s_Financials_T_Q2 pipeline_EVOLUÇÃO OBRA 3" xfId="11433" xr:uid="{E1C03422-3CA0-46DF-A973-52D06368B8DC}"/>
    <cellStyle name="s_Financials_T_Q2 pipeline_EVOLUÇÃO OBRA 3 2" xfId="12991" xr:uid="{314A4904-452B-438C-9376-EE33B7A6F2AE}"/>
    <cellStyle name="s_Financials_T_Q2 pipeline_EVOLUÇÃO OBRA 3 2 2" xfId="24233" xr:uid="{2054BFDE-0A05-420B-8092-22857AF036D9}"/>
    <cellStyle name="s_Financials_T_Q2 pipeline_EVOLUÇÃO OBRA 3 2 3" xfId="27934" xr:uid="{ED65209B-DEF9-425A-BF50-5FF3B60AE3CD}"/>
    <cellStyle name="s_Financials_T_Q2 pipeline_EVOLUÇÃO OBRA 3 2 4" xfId="26000" xr:uid="{9CE8D53C-6BD9-43BD-A2C9-E51A9E8DE88B}"/>
    <cellStyle name="s_Financials_T_Q2 pipeline_EVOLUÇÃO OBRA 3 2 5" xfId="16837" xr:uid="{FEA84E93-247B-4F61-805E-87E3490ECFA1}"/>
    <cellStyle name="s_Financials_T_Q2 pipeline_EVOLUÇÃO OBRA 3 2 6" xfId="32159" xr:uid="{7597B329-FF45-4F9C-84B0-5400D6321905}"/>
    <cellStyle name="s_Florida (2)" xfId="1042" xr:uid="{4B253EBE-4898-4D8D-8A78-EB1625378DFA}"/>
    <cellStyle name="s_Florida (2) 2" xfId="6227" xr:uid="{20889103-018D-42DE-A794-286E02A4FD9B}"/>
    <cellStyle name="s_Florida (2) 2 2" xfId="18202" xr:uid="{58B87F62-4437-4F5C-910B-0A17895038BE}"/>
    <cellStyle name="s_Florida (2) 2 3" xfId="14007" xr:uid="{FBA9FB31-69C4-48C7-8C14-9C966E7E0D85}"/>
    <cellStyle name="s_Florida (2) 2 4" xfId="26356" xr:uid="{05E67B3B-8750-42F5-8347-26478F8129A0}"/>
    <cellStyle name="s_Florida (2) 2 5" xfId="26227" xr:uid="{C69CEF2D-19F8-4E51-87AF-F534C70D1873}"/>
    <cellStyle name="s_Florida (2) 2 6" xfId="30547" xr:uid="{AE01A3A3-94EE-496B-834A-3A14304216C3}"/>
    <cellStyle name="s_Florida (2) 3" xfId="36127" xr:uid="{17E8F32C-746C-4683-9F7F-105E41364E39}"/>
    <cellStyle name="s_Florida (2)_1" xfId="1043" xr:uid="{9E7A13A2-F943-44CB-8BC7-7B7BC9E47384}"/>
    <cellStyle name="s_Florida (2)_1 2" xfId="6228" xr:uid="{B8E047E1-8F70-4154-8273-B2D6A4B1EBB8}"/>
    <cellStyle name="s_Florida (2)_1 2 2" xfId="18203" xr:uid="{15F12A7E-5465-475C-9B11-C3123B7CA792}"/>
    <cellStyle name="s_Florida (2)_1 2 3" xfId="16638" xr:uid="{6B27D7A3-03F5-42F1-BEA9-6C13D734777B}"/>
    <cellStyle name="s_Florida (2)_1 2 4" xfId="17831" xr:uid="{48C32F53-7EDB-498B-85A1-B3D527B3A625}"/>
    <cellStyle name="s_Florida (2)_1 2 5" xfId="32435" xr:uid="{6AA82DE5-EFB3-43BF-9039-B21E523EC409}"/>
    <cellStyle name="s_Florida (2)_1 2 6" xfId="25846" xr:uid="{6514300E-9DEE-4D12-B8A6-0524AB726B45}"/>
    <cellStyle name="s_Florida (2)_1 3" xfId="36129" xr:uid="{9252960F-873C-4CD8-89D6-783B4A0A2FE7}"/>
    <cellStyle name="s_Florida (2)_1_2007.04.13 (RSRI)" xfId="1044" xr:uid="{A348F380-9332-412B-A547-4FCD8A745A6D}"/>
    <cellStyle name="s_Florida (2)_1_2007.04.13 (RSRI) 2" xfId="6229" xr:uid="{54BC67E5-168B-4873-9A93-F40ABD53984B}"/>
    <cellStyle name="s_Florida (2)_1_2007.04.13 (RSRI) 2 2" xfId="18204" xr:uid="{E5E08AD4-091F-4C38-B3DA-0ADC105B9A0A}"/>
    <cellStyle name="s_Florida (2)_1_2007.04.13 (RSRI) 2 3" xfId="21257" xr:uid="{9FF03EA7-DAC6-4D6E-9C3F-4B4994B71888}"/>
    <cellStyle name="s_Florida (2)_1_2007.04.13 (RSRI) 2 4" xfId="30575" xr:uid="{75AFD3CC-04EE-4742-B8E7-C10E48B760E5}"/>
    <cellStyle name="s_Florida (2)_1_2007.04.13 (RSRI) 2 5" xfId="25144" xr:uid="{6ABE39C7-D2C1-4993-A077-D7010EC633A3}"/>
    <cellStyle name="s_Florida (2)_1_2007.04.13 (RSRI) 2 6" xfId="15937" xr:uid="{ADF38825-E528-4F52-AB3C-A5ACD9B126A3}"/>
    <cellStyle name="s_Florida (2)_1_2007.04.13 (RSRI) 3" xfId="36130" xr:uid="{B488F814-D245-495E-BCCE-7A320A7DCDAC}"/>
    <cellStyle name="s_Florida (2)_1_2007.04.13 (RSRI)_BALANÇO" xfId="3433" xr:uid="{DF59D489-84E4-461D-B00D-EA407979599F}"/>
    <cellStyle name="s_Florida (2)_1_2007.04.13 (RSRI)_BALANÇO 2" xfId="8218" xr:uid="{4EC06FBA-00E0-4882-8926-BCCD9C653697}"/>
    <cellStyle name="s_Florida (2)_1_2007.04.13 (RSRI)_BALANÇO 2 2" xfId="20033" xr:uid="{62A5E3D0-3739-46F1-AE0A-6A907E94492A}"/>
    <cellStyle name="s_Florida (2)_1_2007.04.13 (RSRI)_BALANÇO 2 3" xfId="15693" xr:uid="{7FBCC924-C7C8-4D10-88FC-E32769EEFB3E}"/>
    <cellStyle name="s_Florida (2)_1_2007.04.13 (RSRI)_BALANÇO 2 4" xfId="22363" xr:uid="{ED07E586-6E0C-463F-A990-C58C297FCB96}"/>
    <cellStyle name="s_Florida (2)_1_2007.04.13 (RSRI)_BALANÇO 2 5" xfId="28907" xr:uid="{BB9C36D2-8D23-41ED-8F0F-F2D893B12162}"/>
    <cellStyle name="s_Florida (2)_1_2007.04.13 (RSRI)_BALANÇO 2 6" xfId="34666" xr:uid="{40B41676-DD2F-484D-9688-582D1EB6683C}"/>
    <cellStyle name="s_Florida (2)_1_2007.04.13 (RSRI)_BALANÇO 3" xfId="10921" xr:uid="{1D27E3EB-A207-4246-9C9B-7D709C82E8B1}"/>
    <cellStyle name="s_Florida (2)_1_2007.04.13 (RSRI)_BALANÇO 3 2" xfId="12492" xr:uid="{0C6AC348-906E-4A32-94ED-FC1165324E12}"/>
    <cellStyle name="s_Florida (2)_1_2007.04.13 (RSRI)_BALANÇO 3 2 2" xfId="23734" xr:uid="{9E811CCB-88C7-40A1-9E6E-61577244AD7E}"/>
    <cellStyle name="s_Florida (2)_1_2007.04.13 (RSRI)_BALANÇO 3 2 3" xfId="27437" xr:uid="{167D5448-1ACD-4931-937D-8D339283C722}"/>
    <cellStyle name="s_Florida (2)_1_2007.04.13 (RSRI)_BALANÇO 3 2 4" xfId="15308" xr:uid="{9B19B85A-B834-454D-908E-16F414F4D0D7}"/>
    <cellStyle name="s_Florida (2)_1_2007.04.13 (RSRI)_BALANÇO 3 2 5" xfId="32850" xr:uid="{8549E191-9835-4825-AC92-55BE256329D0}"/>
    <cellStyle name="s_Florida (2)_1_2007.04.13 (RSRI)_BALANÇO 3 2 6" xfId="16114" xr:uid="{971760B4-856B-4173-85D6-2E169CF86071}"/>
    <cellStyle name="s_Florida (2)_1_2007.04.13 (RSRI)_DF's" xfId="2417" xr:uid="{A3187B42-2CF3-4E17-BD02-8B52B605D213}"/>
    <cellStyle name="s_Florida (2)_1_2007.04.13 (RSRI)_DF's 2" xfId="7202" xr:uid="{18B8FD4E-A5F2-434E-B8D3-A3BD9D4359B3}"/>
    <cellStyle name="s_Florida (2)_1_2007.04.13 (RSRI)_DF's 2 2" xfId="19131" xr:uid="{EBDA54E9-76BB-47C3-B0DD-6C18DCA9D541}"/>
    <cellStyle name="s_Florida (2)_1_2007.04.13 (RSRI)_DF's 2 3" xfId="18863" xr:uid="{5F737754-B6F4-4455-96CF-51BFF62FC4CF}"/>
    <cellStyle name="s_Florida (2)_1_2007.04.13 (RSRI)_DF's 2 4" xfId="30539" xr:uid="{3D01ED8A-059E-4A86-B924-8D2312AAC4E9}"/>
    <cellStyle name="s_Florida (2)_1_2007.04.13 (RSRI)_DF's 2 5" xfId="16764" xr:uid="{9E1B574A-0241-4434-9C5B-469D47FB9E08}"/>
    <cellStyle name="s_Florida (2)_1_2007.04.13 (RSRI)_DF's 2 6" xfId="31135" xr:uid="{9110F6F0-E9CD-45D8-BF39-6192E555D023}"/>
    <cellStyle name="s_Florida (2)_1_2007.04.13 (RSRI)_DF's 3" xfId="10421" xr:uid="{8D1FAD14-2E62-445D-A612-CD4B818F45D3}"/>
    <cellStyle name="s_Florida (2)_1_2007.04.13 (RSRI)_DF's 3 2" xfId="11999" xr:uid="{4A02D156-317B-4140-ADB6-513527091D73}"/>
    <cellStyle name="s_Florida (2)_1_2007.04.13 (RSRI)_DF's 3 2 2" xfId="23241" xr:uid="{5AC35B88-4360-45FA-925C-F3F19B3D0C58}"/>
    <cellStyle name="s_Florida (2)_1_2007.04.13 (RSRI)_DF's 3 2 3" xfId="26944" xr:uid="{646805AD-AEF1-475E-A4EA-F3D4496E44BA}"/>
    <cellStyle name="s_Florida (2)_1_2007.04.13 (RSRI)_DF's 3 2 4" xfId="22879" xr:uid="{10E8844F-78AC-40BB-AE7F-9E31FC7CE4FE}"/>
    <cellStyle name="s_Florida (2)_1_2007.04.13 (RSRI)_DF's 3 2 5" xfId="32093" xr:uid="{67FC7790-C437-4AF6-A9CC-4A519A4D1E95}"/>
    <cellStyle name="s_Florida (2)_1_2007.04.13 (RSRI)_DF's 3 2 6" xfId="34549" xr:uid="{D589EA94-F39C-48E0-893C-2B9F1BC7A71F}"/>
    <cellStyle name="s_Florida (2)_1_2007.04.13 (RSRI)_EVOLUÇÃO OBRA" xfId="5425" xr:uid="{500752F1-68CD-480F-A26D-3917CB0FE9F1}"/>
    <cellStyle name="s_Florida (2)_1_2007.04.13 (RSRI)_EVOLUÇÃO OBRA 2" xfId="9710" xr:uid="{AE4224AA-6AA0-43EB-97B3-F904B150109C}"/>
    <cellStyle name="s_Florida (2)_1_2007.04.13 (RSRI)_EVOLUÇÃO OBRA 2 2" xfId="21416" xr:uid="{AD332498-3523-474A-AAAC-F6064745A38A}"/>
    <cellStyle name="s_Florida (2)_1_2007.04.13 (RSRI)_EVOLUÇÃO OBRA 2 3" xfId="25159" xr:uid="{C02F82B6-6EF5-4CDB-9E6C-9ADDEA90C1B3}"/>
    <cellStyle name="s_Florida (2)_1_2007.04.13 (RSRI)_EVOLUÇÃO OBRA 2 4" xfId="14649" xr:uid="{3B5906BE-1A1E-4F66-AFFD-C8CC00B0DE52}"/>
    <cellStyle name="s_Florida (2)_1_2007.04.13 (RSRI)_EVOLUÇÃO OBRA 2 5" xfId="22087" xr:uid="{0DD07644-5E55-4CB9-9E4C-82EE7986AA10}"/>
    <cellStyle name="s_Florida (2)_1_2007.04.13 (RSRI)_EVOLUÇÃO OBRA 2 6" xfId="16938" xr:uid="{F6EC62EA-FB61-4F5C-97ED-5DA25AB07AD7}"/>
    <cellStyle name="s_Florida (2)_1_2007.04.13 (RSRI)_EVOLUÇÃO OBRA 3" xfId="11434" xr:uid="{2C959570-2139-4987-AD2D-A5A657C22D44}"/>
    <cellStyle name="s_Florida (2)_1_2007.04.13 (RSRI)_EVOLUÇÃO OBRA 3 2" xfId="12992" xr:uid="{1DAAE839-8D13-4F0D-BE03-A1895F456AC8}"/>
    <cellStyle name="s_Florida (2)_1_2007.04.13 (RSRI)_EVOLUÇÃO OBRA 3 2 2" xfId="24234" xr:uid="{CC8CC817-E726-4509-A972-6AF511A8BE3A}"/>
    <cellStyle name="s_Florida (2)_1_2007.04.13 (RSRI)_EVOLUÇÃO OBRA 3 2 3" xfId="27935" xr:uid="{A0F69FBC-27E2-444C-BB7D-1A910EC2673C}"/>
    <cellStyle name="s_Florida (2)_1_2007.04.13 (RSRI)_EVOLUÇÃO OBRA 3 2 4" xfId="23039" xr:uid="{8C37A0C4-C192-46B6-9389-5755937DC4B9}"/>
    <cellStyle name="s_Florida (2)_1_2007.04.13 (RSRI)_EVOLUÇÃO OBRA 3 2 5" xfId="32793" xr:uid="{D4358CA3-7CD1-4707-A9D2-DCA29E9D9C59}"/>
    <cellStyle name="s_Florida (2)_1_2007.04.13 (RSRI)_EVOLUÇÃO OBRA 3 2 6" xfId="30126" xr:uid="{76E2B55A-7ECF-433C-8877-DEBDF5E757FE}"/>
    <cellStyle name="s_Florida (2)_1_2007.04.13 (RSRI)_VSO-4T08-2008.12.02" xfId="4425" xr:uid="{2AC13ED6-FFCB-4AE4-8627-5CC84BE1A8DF}"/>
    <cellStyle name="s_Florida (2)_1_2007.04.13 (RSRI)_VSO-4T08-2008.12.02 2" xfId="8918" xr:uid="{E1C85E8F-4347-4C9C-89A9-90B46A2C3CC2}"/>
    <cellStyle name="s_Florida (2)_1_2007.04.13 (RSRI)_VSO-4T08-2008.12.02 2 2" xfId="20657" xr:uid="{E4B26A43-90B1-4AC0-83FE-8F87837FDCC4}"/>
    <cellStyle name="s_Florida (2)_1_2007.04.13 (RSRI)_VSO-4T08-2008.12.02 2 3" xfId="14856" xr:uid="{6DA06C0C-638F-43FC-807C-8BF962D5EBF9}"/>
    <cellStyle name="s_Florida (2)_1_2007.04.13 (RSRI)_VSO-4T08-2008.12.02 2 4" xfId="16280" xr:uid="{F53BDAEF-2742-4697-8818-8552380B3AA8}"/>
    <cellStyle name="s_Florida (2)_1_2007.04.13 (RSRI)_VSO-4T08-2008.12.02 2 5" xfId="30961" xr:uid="{760F5E47-AAD3-4C82-8B4B-40A13F2B4342}"/>
    <cellStyle name="s_Florida (2)_1_2007.04.13 (RSRI)_VSO-4T08-2008.12.02 2 6" xfId="31154" xr:uid="{6DE5D379-E8E9-4DED-B7A5-F45C8ECDB980}"/>
    <cellStyle name="s_Florida (2)_1_2007.04.13 (RSRI)_VSO-4T08-2008.12.02 3" xfId="36131" xr:uid="{D78C008C-5FC4-4793-9BCE-477163EE5CD9}"/>
    <cellStyle name="s_Florida (2)_1_2007.07.13 (RSRI)" xfId="1045" xr:uid="{AA793E1C-492D-4CB1-B49E-C6460A3D3EF8}"/>
    <cellStyle name="s_Florida (2)_1_2007.07.13 (RSRI) 2" xfId="6230" xr:uid="{85CA5AEA-58BB-447C-BCDD-600AABAFF764}"/>
    <cellStyle name="s_Florida (2)_1_2007.07.13 (RSRI) 2 2" xfId="18205" xr:uid="{C5497B8D-2B65-4744-BE91-747B717A2516}"/>
    <cellStyle name="s_Florida (2)_1_2007.07.13 (RSRI) 2 3" xfId="17415" xr:uid="{10907A24-72FB-415C-89FC-2486F9F7CAAA}"/>
    <cellStyle name="s_Florida (2)_1_2007.07.13 (RSRI) 2 4" xfId="29570" xr:uid="{5F11F8A7-C889-4FF5-B8B5-B5F6DEDE2529}"/>
    <cellStyle name="s_Florida (2)_1_2007.07.13 (RSRI) 2 5" xfId="33101" xr:uid="{2381C4AA-271C-4F49-BED0-5F6134CD5142}"/>
    <cellStyle name="s_Florida (2)_1_2007.07.13 (RSRI) 2 6" xfId="32391" xr:uid="{74C5AD78-7D4F-41E3-AE53-9B9C06CABBCC}"/>
    <cellStyle name="s_Florida (2)_1_2007.07.13 (RSRI) 3" xfId="36132" xr:uid="{4166D6F1-E3F0-4D6E-AFFA-DD42C29938E9}"/>
    <cellStyle name="s_Florida (2)_1_2007.07.13 (RSRI)_BALANÇO" xfId="3434" xr:uid="{3C549F74-1626-488E-B2F4-C660C4A7EB90}"/>
    <cellStyle name="s_Florida (2)_1_2007.07.13 (RSRI)_BALANÇO 2" xfId="8219" xr:uid="{646DD4A4-9D9D-4417-AB92-3605D8DB6BAC}"/>
    <cellStyle name="s_Florida (2)_1_2007.07.13 (RSRI)_BALANÇO 2 2" xfId="20034" xr:uid="{0943E5C8-EDD3-4D54-AB20-21FDCCCAC69F}"/>
    <cellStyle name="s_Florida (2)_1_2007.07.13 (RSRI)_BALANÇO 2 3" xfId="13609" xr:uid="{B8185382-6377-4462-BA18-1EE1CDCDD7AF}"/>
    <cellStyle name="s_Florida (2)_1_2007.07.13 (RSRI)_BALANÇO 2 4" xfId="22814" xr:uid="{97537AA4-0DAB-43E9-8390-13784B17DDAD}"/>
    <cellStyle name="s_Florida (2)_1_2007.07.13 (RSRI)_BALANÇO 2 5" xfId="30432" xr:uid="{7D41C575-4491-4ED9-935B-89049C8E8E11}"/>
    <cellStyle name="s_Florida (2)_1_2007.07.13 (RSRI)_BALANÇO 2 6" xfId="34176" xr:uid="{3E08E3C5-D2A3-4264-9FBF-F8924F7BE2B3}"/>
    <cellStyle name="s_Florida (2)_1_2007.07.13 (RSRI)_BALANÇO 3" xfId="10922" xr:uid="{3F4423D1-4A1B-438A-8DAC-8245EB7A2433}"/>
    <cellStyle name="s_Florida (2)_1_2007.07.13 (RSRI)_BALANÇO 3 2" xfId="12493" xr:uid="{EA96D38D-CB25-4CAD-A3A3-BD728E93AB9F}"/>
    <cellStyle name="s_Florida (2)_1_2007.07.13 (RSRI)_BALANÇO 3 2 2" xfId="23735" xr:uid="{E6AE66AD-C201-4AEA-B9FD-FE96B578AF6B}"/>
    <cellStyle name="s_Florida (2)_1_2007.07.13 (RSRI)_BALANÇO 3 2 3" xfId="27438" xr:uid="{08A84F03-E126-40C4-B448-A824B4AE73C2}"/>
    <cellStyle name="s_Florida (2)_1_2007.07.13 (RSRI)_BALANÇO 3 2 4" xfId="26330" xr:uid="{5858BC76-E313-4CE9-8BBD-4345AA48FE52}"/>
    <cellStyle name="s_Florida (2)_1_2007.07.13 (RSRI)_BALANÇO 3 2 5" xfId="14499" xr:uid="{54C4C4A2-41E9-4EDD-A9C3-E9C61DBE1D7F}"/>
    <cellStyle name="s_Florida (2)_1_2007.07.13 (RSRI)_BALANÇO 3 2 6" xfId="34073" xr:uid="{CDEBD555-1482-4D30-BD40-F1146923EC3F}"/>
    <cellStyle name="s_Florida (2)_1_2007.07.13 (RSRI)_DF's" xfId="2418" xr:uid="{796C3EEF-A603-4C6C-9F90-F004E2A3CB42}"/>
    <cellStyle name="s_Florida (2)_1_2007.07.13 (RSRI)_DF's 2" xfId="7203" xr:uid="{D6E16132-08BC-48CA-8422-0542C2E03EB2}"/>
    <cellStyle name="s_Florida (2)_1_2007.07.13 (RSRI)_DF's 2 2" xfId="19132" xr:uid="{8A032B16-729F-4660-A105-C36CEDF8A3CC}"/>
    <cellStyle name="s_Florida (2)_1_2007.07.13 (RSRI)_DF's 2 3" xfId="15002" xr:uid="{6288CD59-2D71-49FA-8A53-5786359E7147}"/>
    <cellStyle name="s_Florida (2)_1_2007.07.13 (RSRI)_DF's 2 4" xfId="29534" xr:uid="{1F5FD70C-5350-4AF5-B7EE-1824D8F0CF6F}"/>
    <cellStyle name="s_Florida (2)_1_2007.07.13 (RSRI)_DF's 2 5" xfId="29347" xr:uid="{64F6F7BD-205B-4DF0-A273-F04174F04300}"/>
    <cellStyle name="s_Florida (2)_1_2007.07.13 (RSRI)_DF's 2 6" xfId="34962" xr:uid="{01694D16-6DE0-4FE6-AD02-66447EC5D347}"/>
    <cellStyle name="s_Florida (2)_1_2007.07.13 (RSRI)_DF's 3" xfId="10422" xr:uid="{EC68BBDA-A9C7-4C03-9B4C-F26F7506F535}"/>
    <cellStyle name="s_Florida (2)_1_2007.07.13 (RSRI)_DF's 3 2" xfId="12000" xr:uid="{BADAC64A-9C55-4BBE-A9DF-1B523B736C13}"/>
    <cellStyle name="s_Florida (2)_1_2007.07.13 (RSRI)_DF's 3 2 2" xfId="23242" xr:uid="{CDC012C9-9613-41F2-BF62-22AB93AB1707}"/>
    <cellStyle name="s_Florida (2)_1_2007.07.13 (RSRI)_DF's 3 2 3" xfId="26945" xr:uid="{ABDC75D2-1796-4B6B-B72B-970416342B0E}"/>
    <cellStyle name="s_Florida (2)_1_2007.07.13 (RSRI)_DF's 3 2 4" xfId="17258" xr:uid="{75314324-588D-4949-BA05-30E0EB1BFAA3}"/>
    <cellStyle name="s_Florida (2)_1_2007.07.13 (RSRI)_DF's 3 2 5" xfId="32595" xr:uid="{AB6E53B2-6B74-4B81-9675-587388A208C1}"/>
    <cellStyle name="s_Florida (2)_1_2007.07.13 (RSRI)_DF's 3 2 6" xfId="35103" xr:uid="{5EB0C420-729A-4DCE-BAAE-C917E06B7983}"/>
    <cellStyle name="s_Florida (2)_1_2007.07.13 (RSRI)_EVOLUÇÃO OBRA" xfId="5426" xr:uid="{B0131ED6-4BF3-4E85-9464-2DDFA5A3B10C}"/>
    <cellStyle name="s_Florida (2)_1_2007.07.13 (RSRI)_EVOLUÇÃO OBRA 2" xfId="9711" xr:uid="{79357861-0B3C-4A5C-9FF0-DC45A0E40B5A}"/>
    <cellStyle name="s_Florida (2)_1_2007.07.13 (RSRI)_EVOLUÇÃO OBRA 2 2" xfId="21417" xr:uid="{1D459884-9D1E-4226-A138-683B50B21016}"/>
    <cellStyle name="s_Florida (2)_1_2007.07.13 (RSRI)_EVOLUÇÃO OBRA 2 3" xfId="25160" xr:uid="{3DE316E2-528D-48C4-9D85-33B9176AED8D}"/>
    <cellStyle name="s_Florida (2)_1_2007.07.13 (RSRI)_EVOLUÇÃO OBRA 2 4" xfId="22100" xr:uid="{0A887B95-0625-4BE5-9138-0F6A531E3B44}"/>
    <cellStyle name="s_Florida (2)_1_2007.07.13 (RSRI)_EVOLUÇÃO OBRA 2 5" xfId="21500" xr:uid="{FE0B0DE5-64B9-493B-B7F1-B073F32B8A82}"/>
    <cellStyle name="s_Florida (2)_1_2007.07.13 (RSRI)_EVOLUÇÃO OBRA 2 6" xfId="33501" xr:uid="{135C55FE-C020-4430-A2B2-39104703D562}"/>
    <cellStyle name="s_Florida (2)_1_2007.07.13 (RSRI)_EVOLUÇÃO OBRA 3" xfId="11435" xr:uid="{C6B855E2-C481-430B-BBD0-573E27C1F42F}"/>
    <cellStyle name="s_Florida (2)_1_2007.07.13 (RSRI)_EVOLUÇÃO OBRA 3 2" xfId="12993" xr:uid="{56B2F04B-A886-477E-ABA8-AEFBD5ECD9C7}"/>
    <cellStyle name="s_Florida (2)_1_2007.07.13 (RSRI)_EVOLUÇÃO OBRA 3 2 2" xfId="24235" xr:uid="{75A8D174-3B4D-47DD-80F7-1B03A525B31F}"/>
    <cellStyle name="s_Florida (2)_1_2007.07.13 (RSRI)_EVOLUÇÃO OBRA 3 2 3" xfId="27936" xr:uid="{52C1B1D0-A8FF-47D2-8E52-5B484FC46269}"/>
    <cellStyle name="s_Florida (2)_1_2007.07.13 (RSRI)_EVOLUÇÃO OBRA 3 2 4" xfId="28388" xr:uid="{11FBD7BA-95C7-4331-B51A-827E307D0772}"/>
    <cellStyle name="s_Florida (2)_1_2007.07.13 (RSRI)_EVOLUÇÃO OBRA 3 2 5" xfId="31914" xr:uid="{A2E33819-5EBA-4FBF-B90F-17284CA81B02}"/>
    <cellStyle name="s_Florida (2)_1_2007.07.13 (RSRI)_EVOLUÇÃO OBRA 3 2 6" xfId="34390" xr:uid="{CD3F5619-442C-4316-B5C0-1E489960B44B}"/>
    <cellStyle name="s_Florida (2)_1_2007.07.13 (RSRI)_VSO-4T08-2008.12.02" xfId="4426" xr:uid="{118EE351-F565-4AB1-978F-88998BE5B6E5}"/>
    <cellStyle name="s_Florida (2)_1_2007.07.13 (RSRI)_VSO-4T08-2008.12.02 2" xfId="8919" xr:uid="{0B36EA98-1E18-4678-9506-B12B657F54B7}"/>
    <cellStyle name="s_Florida (2)_1_2007.07.13 (RSRI)_VSO-4T08-2008.12.02 2 2" xfId="20658" xr:uid="{65E7D1B1-2518-4B6B-A9D1-2BFCEC9D43F9}"/>
    <cellStyle name="s_Florida (2)_1_2007.07.13 (RSRI)_VSO-4T08-2008.12.02 2 3" xfId="19613" xr:uid="{6CEB0475-26C7-4181-B6A0-310DDF14F13C}"/>
    <cellStyle name="s_Florida (2)_1_2007.07.13 (RSRI)_VSO-4T08-2008.12.02 2 4" xfId="21693" xr:uid="{DC418FA7-DDDE-4B93-B541-409BA2CE2E7C}"/>
    <cellStyle name="s_Florida (2)_1_2007.07.13 (RSRI)_VSO-4T08-2008.12.02 2 5" xfId="32324" xr:uid="{67A14496-CBC9-49B3-97F0-5585FC1C4B5C}"/>
    <cellStyle name="s_Florida (2)_1_2007.07.13 (RSRI)_VSO-4T08-2008.12.02 2 6" xfId="31845" xr:uid="{A455231A-753D-4C35-B5F5-B180BFDC7C51}"/>
    <cellStyle name="s_Florida (2)_1_2007.07.13 (RSRI)_VSO-4T08-2008.12.02 3" xfId="36133" xr:uid="{9BCD0707-13BF-4704-84D9-39CEF259B653}"/>
    <cellStyle name="s_Florida (2)_2" xfId="1046" xr:uid="{280B7AA9-DA5C-4F44-AA9F-EF8B15F8D51E}"/>
    <cellStyle name="s_Florida (2)_2_2007.04.13 (RSRI)" xfId="1047" xr:uid="{E21799AA-1354-4048-914F-C449CD531E9E}"/>
    <cellStyle name="s_Florida (2)_2_2007.04.13 (RSRI) 2" xfId="36134" xr:uid="{2A4875D9-53DF-4608-BC91-0E90B4311ED0}"/>
    <cellStyle name="s_Florida (2)_2_2007.04.13 (RSRI)_BALANÇO" xfId="3435" xr:uid="{C56A736C-F1D4-46DA-944C-23FC92EFA48E}"/>
    <cellStyle name="s_Florida (2)_2_2007.04.13 (RSRI)_BALANÇO 2" xfId="8220" xr:uid="{666B46ED-724A-42A0-A6A1-5EC7046B41B8}"/>
    <cellStyle name="s_Florida (2)_2_2007.04.13 (RSRI)_DF's" xfId="2419" xr:uid="{82998773-32B8-4829-B793-0E1C752ABA51}"/>
    <cellStyle name="s_Florida (2)_2_2007.04.13 (RSRI)_DF's 2" xfId="7204" xr:uid="{06DBB53D-A212-4A7D-A941-0570B109DB05}"/>
    <cellStyle name="s_Florida (2)_2_2007.04.13 (RSRI)_EVOLUÇÃO OBRA" xfId="5427" xr:uid="{91EBD5D3-388E-4F16-AA13-6C5297AEA013}"/>
    <cellStyle name="s_Florida (2)_2_2007.04.13 (RSRI)_EVOLUÇÃO OBRA 2" xfId="9712" xr:uid="{2317A2FA-C099-4B59-9DB8-5B26A74ED10A}"/>
    <cellStyle name="s_Florida (2)_2_2007.04.13 (RSRI)_VSO-4T08-2008.12.02" xfId="4427" xr:uid="{4FF58093-9A81-4791-825E-C3CF38979946}"/>
    <cellStyle name="s_Florida (2)_2_2007.07.13 (RSRI)" xfId="1048" xr:uid="{65EA0C22-BD12-4A2B-9105-AA41DBF00A4B}"/>
    <cellStyle name="s_Florida (2)_2_2007.07.13 (RSRI) 2" xfId="36135" xr:uid="{3E0A989C-D799-4D7A-9C37-0AB3DBA4E2F8}"/>
    <cellStyle name="s_Florida (2)_2_2007.07.13 (RSRI)_BALANÇO" xfId="3436" xr:uid="{D20141EA-ED1F-44EA-A8D1-85587269A877}"/>
    <cellStyle name="s_Florida (2)_2_2007.07.13 (RSRI)_BALANÇO 2" xfId="8221" xr:uid="{2023C661-54AC-449E-874E-A1D39EEC6EC1}"/>
    <cellStyle name="s_Florida (2)_2_2007.07.13 (RSRI)_DF's" xfId="2420" xr:uid="{FBEC6EA5-FAD8-442C-9E8E-C7C6A3C1B84E}"/>
    <cellStyle name="s_Florida (2)_2_2007.07.13 (RSRI)_DF's 2" xfId="7205" xr:uid="{C4FFFA85-DD40-447D-8C3F-6DFFA1AC2153}"/>
    <cellStyle name="s_Florida (2)_2_2007.07.13 (RSRI)_EVOLUÇÃO OBRA" xfId="5428" xr:uid="{43AD83AF-AB2C-43CA-9558-89557D4895C1}"/>
    <cellStyle name="s_Florida (2)_2_2007.07.13 (RSRI)_EVOLUÇÃO OBRA 2" xfId="9713" xr:uid="{910F4417-8549-40C1-96C7-8A7DC547B350}"/>
    <cellStyle name="s_Florida (2)_2_2007.07.13 (RSRI)_VSO-4T08-2008.12.02" xfId="4428" xr:uid="{2F2C9919-A802-4598-851F-D7DB042F26A0}"/>
    <cellStyle name="s_Florida (2)_2007.04.13 (RSRI)" xfId="1049" xr:uid="{715E2280-4C13-4D20-B4E5-D598BFE56406}"/>
    <cellStyle name="s_Florida (2)_2007.04.13 (RSRI) 2" xfId="6231" xr:uid="{7BAE1C09-5FC0-4BFE-8260-126423561D7E}"/>
    <cellStyle name="s_Florida (2)_2007.04.13 (RSRI) 2 2" xfId="18206" xr:uid="{8D11BC16-39C6-4839-8D2C-29292359082D}"/>
    <cellStyle name="s_Florida (2)_2007.04.13 (RSRI) 2 3" xfId="18973" xr:uid="{5B4D1BDB-30D5-497A-BB97-23571B343C1F}"/>
    <cellStyle name="s_Florida (2)_2007.04.13 (RSRI) 2 4" xfId="21095" xr:uid="{9BAFB79A-E125-4DB2-A611-653E54C445A8}"/>
    <cellStyle name="s_Florida (2)_2007.04.13 (RSRI) 2 5" xfId="14513" xr:uid="{5B6E041A-F16D-4321-A1F6-3B8772AF9E04}"/>
    <cellStyle name="s_Florida (2)_2007.04.13 (RSRI) 2 6" xfId="32991" xr:uid="{20CDCF33-56BA-4095-BC40-EAF327224898}"/>
    <cellStyle name="s_Florida (2)_2007.04.13 (RSRI) 3" xfId="36136" xr:uid="{2D08717A-4BD0-4CFF-ADE3-A872DBCBD9DB}"/>
    <cellStyle name="s_Florida (2)_2007.04.13 (RSRI)_BALANÇO" xfId="3437" xr:uid="{09CC09EC-FCCE-47A7-B52C-36A47AB3EC11}"/>
    <cellStyle name="s_Florida (2)_2007.04.13 (RSRI)_BALANÇO 2" xfId="8222" xr:uid="{BDF493CD-9561-4E26-BB51-D6E4E977439B}"/>
    <cellStyle name="s_Florida (2)_2007.04.13 (RSRI)_BALANÇO 2 2" xfId="20037" xr:uid="{6E1B8ACC-8048-4F62-9779-0F8C58A82015}"/>
    <cellStyle name="s_Florida (2)_2007.04.13 (RSRI)_BALANÇO 2 3" xfId="17223" xr:uid="{A026B3D2-E285-4D8E-A6F2-C754EEB131F2}"/>
    <cellStyle name="s_Florida (2)_2007.04.13 (RSRI)_BALANÇO 2 4" xfId="15215" xr:uid="{FF23FDA1-2BF1-4AFE-87A8-7231BA1F82D1}"/>
    <cellStyle name="s_Florida (2)_2007.04.13 (RSRI)_BALANÇO 2 5" xfId="14615" xr:uid="{79D23A19-C319-487A-9C10-0E03E28FD418}"/>
    <cellStyle name="s_Florida (2)_2007.04.13 (RSRI)_BALANÇO 2 6" xfId="24889" xr:uid="{4137DFBF-24D2-4FEE-835A-12AEF6778D0B}"/>
    <cellStyle name="s_Florida (2)_2007.04.13 (RSRI)_BALANÇO 3" xfId="10923" xr:uid="{3FC206B6-B793-45BA-9E10-3E4099D1A65B}"/>
    <cellStyle name="s_Florida (2)_2007.04.13 (RSRI)_BALANÇO 3 2" xfId="12494" xr:uid="{1D40191B-03D3-4760-A58E-833A42EA9181}"/>
    <cellStyle name="s_Florida (2)_2007.04.13 (RSRI)_BALANÇO 3 2 2" xfId="23736" xr:uid="{27C7D8F6-3121-4717-AD4C-9A2F17B39DD1}"/>
    <cellStyle name="s_Florida (2)_2007.04.13 (RSRI)_BALANÇO 3 2 3" xfId="27439" xr:uid="{F1F8F86F-555F-46CA-B3E1-18B8361A8B90}"/>
    <cellStyle name="s_Florida (2)_2007.04.13 (RSRI)_BALANÇO 3 2 4" xfId="16036" xr:uid="{4291A080-9B47-49CD-BB03-F2B4074A4DD6}"/>
    <cellStyle name="s_Florida (2)_2007.04.13 (RSRI)_BALANÇO 3 2 5" xfId="22985" xr:uid="{DF011410-0B81-4905-9B21-E47159FAE200}"/>
    <cellStyle name="s_Florida (2)_2007.04.13 (RSRI)_BALANÇO 3 2 6" xfId="31664" xr:uid="{E5AF16B6-1802-453E-9BFC-B6DFEDE02A4E}"/>
    <cellStyle name="s_Florida (2)_2007.04.13 (RSRI)_DF's" xfId="2421" xr:uid="{DF4E1B73-D9E6-422E-8815-116D225C37BC}"/>
    <cellStyle name="s_Florida (2)_2007.04.13 (RSRI)_DF's 2" xfId="7206" xr:uid="{0C73D26B-BC20-4DFF-8232-847ACBCC775A}"/>
    <cellStyle name="s_Florida (2)_2007.04.13 (RSRI)_DF's 2 2" xfId="19135" xr:uid="{2379B4D4-9BCA-4FF1-B173-49CD44E810E4}"/>
    <cellStyle name="s_Florida (2)_2007.04.13 (RSRI)_DF's 2 3" xfId="13857" xr:uid="{4B9D856A-D74F-4A6E-96B7-60545D0D4EA1}"/>
    <cellStyle name="s_Florida (2)_2007.04.13 (RSRI)_DF's 2 4" xfId="16474" xr:uid="{08600FA0-CB45-4691-932C-F158FBA15972}"/>
    <cellStyle name="s_Florida (2)_2007.04.13 (RSRI)_DF's 2 5" xfId="29048" xr:uid="{CABF27FB-7B3F-4DEA-9653-6422F26013E7}"/>
    <cellStyle name="s_Florida (2)_2007.04.13 (RSRI)_DF's 2 6" xfId="31355" xr:uid="{F4CEE55E-E8DC-4299-A8F9-2A2828F42A53}"/>
    <cellStyle name="s_Florida (2)_2007.04.13 (RSRI)_DF's 3" xfId="10423" xr:uid="{F83B04C6-C073-4E86-9E8A-FCD9A4B40ED5}"/>
    <cellStyle name="s_Florida (2)_2007.04.13 (RSRI)_DF's 3 2" xfId="12001" xr:uid="{16FF14E8-23ED-436C-8116-DF2C79EB097C}"/>
    <cellStyle name="s_Florida (2)_2007.04.13 (RSRI)_DF's 3 2 2" xfId="23243" xr:uid="{A1014B75-7500-4301-B2E4-E804A44A70E7}"/>
    <cellStyle name="s_Florida (2)_2007.04.13 (RSRI)_DF's 3 2 3" xfId="26946" xr:uid="{004DC466-26D4-4132-BA65-67F17A3C134B}"/>
    <cellStyle name="s_Florida (2)_2007.04.13 (RSRI)_DF's 3 2 4" xfId="14098" xr:uid="{2D8627F4-011F-4F07-97A1-E0AD9D5FCC1E}"/>
    <cellStyle name="s_Florida (2)_2007.04.13 (RSRI)_DF's 3 2 5" xfId="29101" xr:uid="{92BF6D67-720B-4B0F-AEC4-817C68543E3F}"/>
    <cellStyle name="s_Florida (2)_2007.04.13 (RSRI)_DF's 3 2 6" xfId="31858" xr:uid="{A83C87A5-9A01-4537-8D45-06E68E2B0C92}"/>
    <cellStyle name="s_Florida (2)_2007.04.13 (RSRI)_EVOLUÇÃO OBRA" xfId="5429" xr:uid="{326159E4-6A04-4132-8104-56F32E8E9B4F}"/>
    <cellStyle name="s_Florida (2)_2007.04.13 (RSRI)_EVOLUÇÃO OBRA 2" xfId="9714" xr:uid="{5EA6A386-FBE9-40AD-B3EE-9BFDC95DC7B2}"/>
    <cellStyle name="s_Florida (2)_2007.04.13 (RSRI)_EVOLUÇÃO OBRA 2 2" xfId="21419" xr:uid="{D8513F22-03BA-495E-A08D-87033CA5649B}"/>
    <cellStyle name="s_Florida (2)_2007.04.13 (RSRI)_EVOLUÇÃO OBRA 2 3" xfId="25162" xr:uid="{3F24FA81-703B-4CAF-9583-2CDA59A81A0C}"/>
    <cellStyle name="s_Florida (2)_2007.04.13 (RSRI)_EVOLUÇÃO OBRA 2 4" xfId="28622" xr:uid="{D720CB83-6A21-47CB-ACCE-0B3C06BF1C14}"/>
    <cellStyle name="s_Florida (2)_2007.04.13 (RSRI)_EVOLUÇÃO OBRA 2 5" xfId="29738" xr:uid="{9F616D72-C741-4278-8E6D-4F3C805B4A1A}"/>
    <cellStyle name="s_Florida (2)_2007.04.13 (RSRI)_EVOLUÇÃO OBRA 2 6" xfId="34493" xr:uid="{E72B2106-9755-4B41-9B43-99DCEFAD41B6}"/>
    <cellStyle name="s_Florida (2)_2007.04.13 (RSRI)_EVOLUÇÃO OBRA 3" xfId="11436" xr:uid="{74E513F8-8ECD-4923-8977-50D7968671C5}"/>
    <cellStyle name="s_Florida (2)_2007.04.13 (RSRI)_EVOLUÇÃO OBRA 3 2" xfId="12994" xr:uid="{AAA6D340-0FC6-4D78-81E4-1C01B89DB584}"/>
    <cellStyle name="s_Florida (2)_2007.04.13 (RSRI)_EVOLUÇÃO OBRA 3 2 2" xfId="24236" xr:uid="{344BC9A8-6568-497F-86FE-4907F7A611F2}"/>
    <cellStyle name="s_Florida (2)_2007.04.13 (RSRI)_EVOLUÇÃO OBRA 3 2 3" xfId="27937" xr:uid="{35187330-968E-43A2-AC80-DD42C9905808}"/>
    <cellStyle name="s_Florida (2)_2007.04.13 (RSRI)_EVOLUÇÃO OBRA 3 2 4" xfId="14503" xr:uid="{27A0F28B-5746-4AF5-99E1-034C820EB5A7}"/>
    <cellStyle name="s_Florida (2)_2007.04.13 (RSRI)_EVOLUÇÃO OBRA 3 2 5" xfId="13916" xr:uid="{D6A122C1-F9B1-476B-B721-DFB7AA49A046}"/>
    <cellStyle name="s_Florida (2)_2007.04.13 (RSRI)_EVOLUÇÃO OBRA 3 2 6" xfId="34948" xr:uid="{7DB04861-5C49-464A-A451-E3E3FA09E9E4}"/>
    <cellStyle name="s_Florida (2)_2007.04.13 (RSRI)_VSO-4T08-2008.12.02" xfId="4429" xr:uid="{508FDE01-9DD1-4B35-9BE9-0FFDB72D2AD1}"/>
    <cellStyle name="s_Florida (2)_2007.04.13 (RSRI)_VSO-4T08-2008.12.02 2" xfId="8920" xr:uid="{180164B8-3053-4320-BE7F-0801FB605C1A}"/>
    <cellStyle name="s_Florida (2)_2007.04.13 (RSRI)_VSO-4T08-2008.12.02 2 2" xfId="20659" xr:uid="{A7A1A32A-6C0B-476E-B946-507B453F7339}"/>
    <cellStyle name="s_Florida (2)_2007.04.13 (RSRI)_VSO-4T08-2008.12.02 2 3" xfId="15629" xr:uid="{160DCA1E-3404-462E-8DAD-9E0DA5EA2669}"/>
    <cellStyle name="s_Florida (2)_2007.04.13 (RSRI)_VSO-4T08-2008.12.02 2 4" xfId="15166" xr:uid="{44ECB0EE-F6DD-4E4E-AA1F-9048A0F08F2B}"/>
    <cellStyle name="s_Florida (2)_2007.04.13 (RSRI)_VSO-4T08-2008.12.02 2 5" xfId="28581" xr:uid="{FF126E46-CD31-4B14-AC4A-C62E8B02D37B}"/>
    <cellStyle name="s_Florida (2)_2007.04.13 (RSRI)_VSO-4T08-2008.12.02 2 6" xfId="16333" xr:uid="{65B36AAB-A7CD-418B-8ED7-70A540EA38D3}"/>
    <cellStyle name="s_Florida (2)_2007.04.13 (RSRI)_VSO-4T08-2008.12.02 3" xfId="36137" xr:uid="{D923F9BF-574C-4429-B903-02569FB002CA}"/>
    <cellStyle name="s_Florida (2)_2007.07.13 (RSRI)" xfId="1050" xr:uid="{E894C5D7-2E3E-4DC2-A3E5-F58A335A5908}"/>
    <cellStyle name="s_Florida (2)_2007.07.13 (RSRI) 2" xfId="6232" xr:uid="{F834B430-32A7-48C8-8408-76A9B65051E2}"/>
    <cellStyle name="s_Florida (2)_2007.07.13 (RSRI) 2 2" xfId="18207" xr:uid="{E65EAA8D-9217-4BA2-832A-9EE3D3EECF7E}"/>
    <cellStyle name="s_Florida (2)_2007.07.13 (RSRI) 2 3" xfId="15104" xr:uid="{B0EF92DF-EA75-415C-B46E-A60989966EDD}"/>
    <cellStyle name="s_Florida (2)_2007.07.13 (RSRI) 2 4" xfId="26533" xr:uid="{EF8943E8-61CE-4373-989D-1785B71D067F}"/>
    <cellStyle name="s_Florida (2)_2007.07.13 (RSRI) 2 5" xfId="29121" xr:uid="{706E542D-CE2A-48B1-9710-C86A76EC3CE8}"/>
    <cellStyle name="s_Florida (2)_2007.07.13 (RSRI) 2 6" xfId="29026" xr:uid="{65EE62BB-D457-420B-BF1E-A94103D33196}"/>
    <cellStyle name="s_Florida (2)_2007.07.13 (RSRI) 3" xfId="36138" xr:uid="{BAA4B366-C77C-4F80-82BD-4316C8863B9C}"/>
    <cellStyle name="s_Florida (2)_2007.07.13 (RSRI)_BALANÇO" xfId="3438" xr:uid="{2A6CD8BF-64F9-4A3A-B0F5-26C2382AB9AA}"/>
    <cellStyle name="s_Florida (2)_2007.07.13 (RSRI)_BALANÇO 2" xfId="8223" xr:uid="{BC03D3A5-CD3B-48B4-A726-6E2E3D051BA0}"/>
    <cellStyle name="s_Florida (2)_2007.07.13 (RSRI)_BALANÇO 2 2" xfId="20038" xr:uid="{C8289F8E-F27A-41A1-8BEC-0E70E7035FB4}"/>
    <cellStyle name="s_Florida (2)_2007.07.13 (RSRI)_BALANÇO 2 3" xfId="18778" xr:uid="{C6F13F4F-9360-4F53-B435-29508AC1F819}"/>
    <cellStyle name="s_Florida (2)_2007.07.13 (RSRI)_BALANÇO 2 4" xfId="26547" xr:uid="{42B76B12-01B3-4288-AA6B-99024093F889}"/>
    <cellStyle name="s_Florida (2)_2007.07.13 (RSRI)_BALANÇO 2 5" xfId="22611" xr:uid="{E410C4B8-E405-43D9-BCB5-41789D5D696E}"/>
    <cellStyle name="s_Florida (2)_2007.07.13 (RSRI)_BALANÇO 2 6" xfId="26593" xr:uid="{46EB576B-5221-4455-A1F5-D13CD01A595E}"/>
    <cellStyle name="s_Florida (2)_2007.07.13 (RSRI)_BALANÇO 3" xfId="10924" xr:uid="{635FE88D-3CA6-492A-9BCA-E89B9BF7380E}"/>
    <cellStyle name="s_Florida (2)_2007.07.13 (RSRI)_BALANÇO 3 2" xfId="12495" xr:uid="{32AC8316-9A81-4E5E-A303-B9C0C189E850}"/>
    <cellStyle name="s_Florida (2)_2007.07.13 (RSRI)_BALANÇO 3 2 2" xfId="23737" xr:uid="{20096893-1F5C-4365-AE1B-E2972297D5E0}"/>
    <cellStyle name="s_Florida (2)_2007.07.13 (RSRI)_BALANÇO 3 2 3" xfId="27440" xr:uid="{5C1F2352-144D-42E3-B763-2683C05DED7B}"/>
    <cellStyle name="s_Florida (2)_2007.07.13 (RSRI)_BALANÇO 3 2 4" xfId="28438" xr:uid="{07814032-A019-47B9-87C0-1DD1B6B71B53}"/>
    <cellStyle name="s_Florida (2)_2007.07.13 (RSRI)_BALANÇO 3 2 5" xfId="22780" xr:uid="{A673C8DF-865A-4FB3-9E7D-5778D632A3EF}"/>
    <cellStyle name="s_Florida (2)_2007.07.13 (RSRI)_BALANÇO 3 2 6" xfId="29423" xr:uid="{D95F230A-6A28-4FD8-8759-CC143BB98AEF}"/>
    <cellStyle name="s_Florida (2)_2007.07.13 (RSRI)_DF's" xfId="2422" xr:uid="{D218993F-5B6F-481F-B43D-A7165AE088AA}"/>
    <cellStyle name="s_Florida (2)_2007.07.13 (RSRI)_DF's 2" xfId="7207" xr:uid="{F2ED8766-9097-4884-8394-204F017035E1}"/>
    <cellStyle name="s_Florida (2)_2007.07.13 (RSRI)_DF's 2 2" xfId="19136" xr:uid="{49256E89-C4B9-40CD-87AC-8ABC100F7411}"/>
    <cellStyle name="s_Florida (2)_2007.07.13 (RSRI)_DF's 2 3" xfId="16537" xr:uid="{26930079-2B66-4BC6-AE57-F6F1F08F289F}"/>
    <cellStyle name="s_Florida (2)_2007.07.13 (RSRI)_DF's 2 4" xfId="25934" xr:uid="{1EEB5F09-2DEE-4CFE-AA21-0114CC490814}"/>
    <cellStyle name="s_Florida (2)_2007.07.13 (RSRI)_DF's 2 5" xfId="31121" xr:uid="{919F9A6F-7CB6-4A92-BB82-C6ADA23B3D9D}"/>
    <cellStyle name="s_Florida (2)_2007.07.13 (RSRI)_DF's 2 6" xfId="32630" xr:uid="{588E3B62-12B1-4573-ACB6-BD9FAEF12546}"/>
    <cellStyle name="s_Florida (2)_2007.07.13 (RSRI)_DF's 3" xfId="10424" xr:uid="{836407B7-3B7D-45A6-918D-140A4931DD66}"/>
    <cellStyle name="s_Florida (2)_2007.07.13 (RSRI)_DF's 3 2" xfId="12002" xr:uid="{2571F818-6E56-4523-8513-FAC999FC36E7}"/>
    <cellStyle name="s_Florida (2)_2007.07.13 (RSRI)_DF's 3 2 2" xfId="23244" xr:uid="{B59CEA20-0E93-4587-9665-F53BC152C295}"/>
    <cellStyle name="s_Florida (2)_2007.07.13 (RSRI)_DF's 3 2 3" xfId="26947" xr:uid="{D54856B1-4374-4E2F-9E01-0C3809AA460E}"/>
    <cellStyle name="s_Florida (2)_2007.07.13 (RSRI)_DF's 3 2 4" xfId="19431" xr:uid="{DFF603C4-D174-41AF-B1AF-CE8512FA98C6}"/>
    <cellStyle name="s_Florida (2)_2007.07.13 (RSRI)_DF's 3 2 5" xfId="26160" xr:uid="{03F8BA4B-CE58-48B4-8623-9C9004636E71}"/>
    <cellStyle name="s_Florida (2)_2007.07.13 (RSRI)_DF's 3 2 6" xfId="21373" xr:uid="{5B5AFA54-98B3-4291-BE3B-0E4B58C1389A}"/>
    <cellStyle name="s_Florida (2)_2007.07.13 (RSRI)_EVOLUÇÃO OBRA" xfId="5430" xr:uid="{D8E597C7-26E0-4391-8CF5-386860166D58}"/>
    <cellStyle name="s_Florida (2)_2007.07.13 (RSRI)_EVOLUÇÃO OBRA 2" xfId="9715" xr:uid="{9E1074F9-8B55-429E-A744-207DA948CDA3}"/>
    <cellStyle name="s_Florida (2)_2007.07.13 (RSRI)_EVOLUÇÃO OBRA 2 2" xfId="21420" xr:uid="{073187B6-C1A9-4C20-849D-F9B548D21362}"/>
    <cellStyle name="s_Florida (2)_2007.07.13 (RSRI)_EVOLUÇÃO OBRA 2 3" xfId="25163" xr:uid="{62BDB4A5-5973-42ED-8995-48416F56CAD7}"/>
    <cellStyle name="s_Florida (2)_2007.07.13 (RSRI)_EVOLUÇÃO OBRA 2 4" xfId="15567" xr:uid="{A88D8EEB-BC4F-4F6D-A3B1-211E58FA2790}"/>
    <cellStyle name="s_Florida (2)_2007.07.13 (RSRI)_EVOLUÇÃO OBRA 2 5" xfId="25406" xr:uid="{3E7E9B79-73BE-404C-BC3E-5E55EE2775BE}"/>
    <cellStyle name="s_Florida (2)_2007.07.13 (RSRI)_EVOLUÇÃO OBRA 2 6" xfId="33348" xr:uid="{3B62FA92-7367-436D-9E84-29E53246F00C}"/>
    <cellStyle name="s_Florida (2)_2007.07.13 (RSRI)_EVOLUÇÃO OBRA 3" xfId="11437" xr:uid="{48B055CC-A8A4-486C-867B-8CF55A6231ED}"/>
    <cellStyle name="s_Florida (2)_2007.07.13 (RSRI)_EVOLUÇÃO OBRA 3 2" xfId="12995" xr:uid="{CDBF6316-0311-4623-AD90-A9F2D0CD1F43}"/>
    <cellStyle name="s_Florida (2)_2007.07.13 (RSRI)_EVOLUÇÃO OBRA 3 2 2" xfId="24237" xr:uid="{D2CE670E-90D9-4C62-9A81-91171A130F85}"/>
    <cellStyle name="s_Florida (2)_2007.07.13 (RSRI)_EVOLUÇÃO OBRA 3 2 3" xfId="27938" xr:uid="{49FE1874-A282-48A4-93A9-382593980547}"/>
    <cellStyle name="s_Florida (2)_2007.07.13 (RSRI)_EVOLUÇÃO OBRA 3 2 4" xfId="25688" xr:uid="{77CFEA8A-064B-4750-82DF-87531F37CE10}"/>
    <cellStyle name="s_Florida (2)_2007.07.13 (RSRI)_EVOLUÇÃO OBRA 3 2 5" xfId="28529" xr:uid="{7D7921C3-A658-4B44-A2F8-CBC927919FC1}"/>
    <cellStyle name="s_Florida (2)_2007.07.13 (RSRI)_EVOLUÇÃO OBRA 3 2 6" xfId="30425" xr:uid="{14BD5FDB-CEBB-47C8-8E49-294EC8F92D6B}"/>
    <cellStyle name="s_Florida (2)_2007.07.13 (RSRI)_VSO-4T08-2008.12.02" xfId="4430" xr:uid="{FA7210C1-93C2-4276-B01B-13900BCFD338}"/>
    <cellStyle name="s_Florida (2)_2007.07.13 (RSRI)_VSO-4T08-2008.12.02 2" xfId="8921" xr:uid="{8C677001-4A9C-4BE1-9379-189EC94A67FE}"/>
    <cellStyle name="s_Florida (2)_2007.07.13 (RSRI)_VSO-4T08-2008.12.02 2 2" xfId="20660" xr:uid="{AE836A58-BE29-4484-B153-458D26BD46B4}"/>
    <cellStyle name="s_Florida (2)_2007.07.13 (RSRI)_VSO-4T08-2008.12.02 2 3" xfId="13431" xr:uid="{F773C6F7-301B-4896-A61E-17032FE7D7ED}"/>
    <cellStyle name="s_Florida (2)_2007.07.13 (RSRI)_VSO-4T08-2008.12.02 2 4" xfId="15142" xr:uid="{79598208-4601-4467-A7A9-3FBA63AB020D}"/>
    <cellStyle name="s_Florida (2)_2007.07.13 (RSRI)_VSO-4T08-2008.12.02 2 5" xfId="30998" xr:uid="{6F5F0AD1-D610-4866-88F0-E3A88A595E4B}"/>
    <cellStyle name="s_Florida (2)_2007.07.13 (RSRI)_VSO-4T08-2008.12.02 2 6" xfId="32772" xr:uid="{F82F084D-268C-4495-9D03-3F2024EC1E17}"/>
    <cellStyle name="s_Florida (2)_2007.07.13 (RSRI)_VSO-4T08-2008.12.02 3" xfId="36139" xr:uid="{607DAA2E-EFC9-4BB8-B3B9-86C916BA9C23}"/>
    <cellStyle name="s_G" xfId="1051" xr:uid="{1B57A9AA-FD30-4601-A05B-B5951B6174A9}"/>
    <cellStyle name="s_G 2" xfId="6233" xr:uid="{25044940-5482-4819-A8A9-CA61F455BEF2}"/>
    <cellStyle name="s_G 2 2" xfId="18208" xr:uid="{DC716A1E-1493-405A-AFF0-098ED088BF06}"/>
    <cellStyle name="s_G 2 3" xfId="19870" xr:uid="{86BDE971-44DE-4AB0-B8C5-7B08D546B0E7}"/>
    <cellStyle name="s_G 2 4" xfId="25001" xr:uid="{D83268C0-3D7F-4179-A4A9-22BFEB2C0CBA}"/>
    <cellStyle name="s_G 2 5" xfId="20348" xr:uid="{96EAB881-CCAC-40A2-9877-9443581EC3E4}"/>
    <cellStyle name="s_G 2 6" xfId="21829" xr:uid="{F8805174-023B-416C-B15B-29805E7A792D}"/>
    <cellStyle name="s_G 3" xfId="36140" xr:uid="{6AD11023-C218-4E54-B1C1-B2FCE2F5CB8A}"/>
    <cellStyle name="s_G_1" xfId="1052" xr:uid="{8C0397B0-2859-4170-8B75-E735F97C2428}"/>
    <cellStyle name="s_G_1_2007.04.13 (RSRI)" xfId="1053" xr:uid="{AF8B3893-5D32-4F97-8E38-C17945023C7E}"/>
    <cellStyle name="s_G_1_2007.04.13 (RSRI) 2" xfId="36141" xr:uid="{685CFB8E-F9BD-480F-A4E9-DC3C885CFEA2}"/>
    <cellStyle name="s_G_1_2007.04.13 (RSRI)_BALANÇO" xfId="3439" xr:uid="{E827ACA3-2093-47B8-A1B6-460A8F504F22}"/>
    <cellStyle name="s_G_1_2007.04.13 (RSRI)_BALANÇO 2" xfId="8224" xr:uid="{03C444CD-96CD-49D1-BEBE-201F80F46A66}"/>
    <cellStyle name="s_G_1_2007.04.13 (RSRI)_DF's" xfId="2423" xr:uid="{3113B35C-665E-4370-B236-337C455050DE}"/>
    <cellStyle name="s_G_1_2007.04.13 (RSRI)_DF's 2" xfId="7208" xr:uid="{0F42C172-D9F5-4237-B67B-5CB416BAF7CF}"/>
    <cellStyle name="s_G_1_2007.04.13 (RSRI)_EVOLUÇÃO OBRA" xfId="5431" xr:uid="{A20E0416-2032-4CBD-81F6-9EA215BB8D08}"/>
    <cellStyle name="s_G_1_2007.04.13 (RSRI)_EVOLUÇÃO OBRA 2" xfId="9716" xr:uid="{46F3EBB1-5E11-406C-9F1A-A5B0872E68D0}"/>
    <cellStyle name="s_G_1_2007.04.13 (RSRI)_VSO-4T08-2008.12.02" xfId="4431" xr:uid="{A3677B67-09F9-4BD9-AA6D-8B32BC835E1D}"/>
    <cellStyle name="s_G_1_2007.07.13 (RSRI)" xfId="1054" xr:uid="{92C98D2D-73DB-4CD4-BF25-881FC42A973C}"/>
    <cellStyle name="s_G_1_2007.07.13 (RSRI) 2" xfId="36142" xr:uid="{83CEFB77-F311-4C3B-9E9D-E7A46E936153}"/>
    <cellStyle name="s_G_1_2007.07.13 (RSRI)_BALANÇO" xfId="3440" xr:uid="{AE2890CC-CF97-4299-9A65-4620B2A472C6}"/>
    <cellStyle name="s_G_1_2007.07.13 (RSRI)_BALANÇO 2" xfId="8225" xr:uid="{084D562A-9B40-4124-A2E7-D34DDB91D061}"/>
    <cellStyle name="s_G_1_2007.07.13 (RSRI)_DF's" xfId="2424" xr:uid="{E65424BF-00D6-4B27-B242-4E3F814820E2}"/>
    <cellStyle name="s_G_1_2007.07.13 (RSRI)_DF's 2" xfId="7209" xr:uid="{7568CF3E-8BED-47A8-BFD0-D7F0B51548E6}"/>
    <cellStyle name="s_G_1_2007.07.13 (RSRI)_EVOLUÇÃO OBRA" xfId="5432" xr:uid="{F328C73D-22F2-4DFA-B7AA-D8481BC312A0}"/>
    <cellStyle name="s_G_1_2007.07.13 (RSRI)_EVOLUÇÃO OBRA 2" xfId="9717" xr:uid="{CF98455C-C681-4EC2-B63D-F5F3C9D05AD4}"/>
    <cellStyle name="s_G_1_2007.07.13 (RSRI)_VSO-4T08-2008.12.02" xfId="4432" xr:uid="{D2BB93C8-29DC-46A1-BFAF-4817E393F78F}"/>
    <cellStyle name="s_G_2007.04.13 (RSRI)" xfId="1055" xr:uid="{975D4C71-1D16-48A0-BCEA-0D2A7CDE582B}"/>
    <cellStyle name="s_G_2007.04.13 (RSRI) 2" xfId="6235" xr:uid="{F3AEDCBE-8DBB-4011-AFFE-743C0D02DB1F}"/>
    <cellStyle name="s_G_2007.04.13 (RSRI) 2 2" xfId="18210" xr:uid="{4377FD26-6306-4B4D-8AB1-5198CCBC7703}"/>
    <cellStyle name="s_G_2007.04.13 (RSRI) 2 3" xfId="14006" xr:uid="{7FBDC90E-E099-4051-8DC5-A9B632ED73BA}"/>
    <cellStyle name="s_G_2007.04.13 (RSRI) 2 4" xfId="14273" xr:uid="{7E307F66-E817-4D34-A0AB-AB32C34590C4}"/>
    <cellStyle name="s_G_2007.04.13 (RSRI) 2 5" xfId="32042" xr:uid="{D91631E3-4294-4895-98F9-72020D4C46C5}"/>
    <cellStyle name="s_G_2007.04.13 (RSRI) 2 6" xfId="18748" xr:uid="{5E1A7D76-9380-43BD-8135-7F4EF6208936}"/>
    <cellStyle name="s_G_2007.04.13 (RSRI) 3" xfId="36143" xr:uid="{A813706C-F44E-40C7-AE16-3967ED439CA5}"/>
    <cellStyle name="s_G_2007.04.13 (RSRI)_BALANÇO" xfId="3441" xr:uid="{19A04D6C-EB0A-4446-9BEB-2566D4ABFD0F}"/>
    <cellStyle name="s_G_2007.04.13 (RSRI)_BALANÇO 2" xfId="8226" xr:uid="{0BF304C1-4559-4B8E-B676-2310D007D10A}"/>
    <cellStyle name="s_G_2007.04.13 (RSRI)_BALANÇO 2 2" xfId="20041" xr:uid="{26E899A4-6586-4A31-B2E7-DDFEE40E2B8D}"/>
    <cellStyle name="s_G_2007.04.13 (RSRI)_BALANÇO 2 3" xfId="15692" xr:uid="{28109303-5293-4CDD-B567-4D26E37B310F}"/>
    <cellStyle name="s_G_2007.04.13 (RSRI)_BALANÇO 2 4" xfId="17943" xr:uid="{3C3CA700-EFFF-4E04-8537-09C35DDB3489}"/>
    <cellStyle name="s_G_2007.04.13 (RSRI)_BALANÇO 2 5" xfId="29111" xr:uid="{131F1536-B32D-4CD9-9EBE-B0F5CB1DCD29}"/>
    <cellStyle name="s_G_2007.04.13 (RSRI)_BALANÇO 2 6" xfId="29105" xr:uid="{B7BA683E-17B7-4E73-8273-92319306BC60}"/>
    <cellStyle name="s_G_2007.04.13 (RSRI)_BALANÇO 3" xfId="10925" xr:uid="{4C460C3E-41C3-4CF7-9B52-ECEFC03D9429}"/>
    <cellStyle name="s_G_2007.04.13 (RSRI)_BALANÇO 3 2" xfId="12496" xr:uid="{3A01AB3E-E581-48F6-A869-8FDAE4402B3F}"/>
    <cellStyle name="s_G_2007.04.13 (RSRI)_BALANÇO 3 2 2" xfId="23738" xr:uid="{87C12D17-905C-4722-9BB5-C9AFEED839E3}"/>
    <cellStyle name="s_G_2007.04.13 (RSRI)_BALANÇO 3 2 3" xfId="27441" xr:uid="{6DD074B6-46F9-47FA-A5B6-51CED28605FE}"/>
    <cellStyle name="s_G_2007.04.13 (RSRI)_BALANÇO 3 2 4" xfId="17751" xr:uid="{6100C81B-20C7-4DC1-842B-28A2EA15D228}"/>
    <cellStyle name="s_G_2007.04.13 (RSRI)_BALANÇO 3 2 5" xfId="22834" xr:uid="{C0C0BFEA-2505-4F05-A314-178CF77CB567}"/>
    <cellStyle name="s_G_2007.04.13 (RSRI)_BALANÇO 3 2 6" xfId="34523" xr:uid="{46D293C8-2D74-487E-B20B-A3623AE608B9}"/>
    <cellStyle name="s_G_2007.04.13 (RSRI)_DF's" xfId="2425" xr:uid="{F90A3126-0E81-41D3-97FA-1EC653F832EE}"/>
    <cellStyle name="s_G_2007.04.13 (RSRI)_DF's 2" xfId="7210" xr:uid="{36599674-4590-4FF8-9707-BEC3D17178CE}"/>
    <cellStyle name="s_G_2007.04.13 (RSRI)_DF's 2 2" xfId="19139" xr:uid="{4F6E4BB7-7BC7-4C1F-959E-B9E3FD235913}"/>
    <cellStyle name="s_G_2007.04.13 (RSRI)_DF's 2 3" xfId="18862" xr:uid="{6EDD43B8-8B96-460B-BAE2-4B071356F39A}"/>
    <cellStyle name="s_G_2007.04.13 (RSRI)_DF's 2 4" xfId="30871" xr:uid="{C91FACCF-5B07-4B98-BBBA-A0539408E548}"/>
    <cellStyle name="s_G_2007.04.13 (RSRI)_DF's 2 5" xfId="32145" xr:uid="{F36243A0-DE73-4CF3-B4E5-5226BCB6294B}"/>
    <cellStyle name="s_G_2007.04.13 (RSRI)_DF's 2 6" xfId="31287" xr:uid="{6256F4E0-1442-4F07-BA6A-98745F10ECF2}"/>
    <cellStyle name="s_G_2007.04.13 (RSRI)_DF's 3" xfId="10425" xr:uid="{5E9F168D-75C3-4CDC-A970-4D4551F73192}"/>
    <cellStyle name="s_G_2007.04.13 (RSRI)_DF's 3 2" xfId="12003" xr:uid="{5C636E29-2173-4897-8ABA-8C6FB6733514}"/>
    <cellStyle name="s_G_2007.04.13 (RSRI)_DF's 3 2 2" xfId="23245" xr:uid="{3C678333-E553-405D-9D42-8B5F91257DCD}"/>
    <cellStyle name="s_G_2007.04.13 (RSRI)_DF's 3 2 3" xfId="26948" xr:uid="{6C7AB994-569B-4847-A28C-7100854E59C6}"/>
    <cellStyle name="s_G_2007.04.13 (RSRI)_DF's 3 2 4" xfId="17609" xr:uid="{43DD357C-5C2B-4180-A8E3-80C08242AEE1}"/>
    <cellStyle name="s_G_2007.04.13 (RSRI)_DF's 3 2 5" xfId="17925" xr:uid="{2C85054E-7FF3-4313-AEA8-6E1E89CD6822}"/>
    <cellStyle name="s_G_2007.04.13 (RSRI)_DF's 3 2 6" xfId="31163" xr:uid="{A1D09AC5-0412-4407-BFA4-A2CA16844530}"/>
    <cellStyle name="s_G_2007.04.13 (RSRI)_EVOLUÇÃO OBRA" xfId="5433" xr:uid="{BD4840AD-B0E3-4213-89E4-2265FAD3CE99}"/>
    <cellStyle name="s_G_2007.04.13 (RSRI)_EVOLUÇÃO OBRA 2" xfId="9718" xr:uid="{2DAAFF85-3276-4294-B6A4-504DEB9E2A6C}"/>
    <cellStyle name="s_G_2007.04.13 (RSRI)_EVOLUÇÃO OBRA 2 2" xfId="21422" xr:uid="{3801CBBA-C1F5-41FB-92A2-DB4713BA7466}"/>
    <cellStyle name="s_G_2007.04.13 (RSRI)_EVOLUÇÃO OBRA 2 3" xfId="25165" xr:uid="{2FCA01CD-17A8-459A-A58D-82EE47C5F93B}"/>
    <cellStyle name="s_G_2007.04.13 (RSRI)_EVOLUÇÃO OBRA 2 4" xfId="24857" xr:uid="{AB694E1C-9EEB-46C7-BBBB-A1B319D52B19}"/>
    <cellStyle name="s_G_2007.04.13 (RSRI)_EVOLUÇÃO OBRA 2 5" xfId="31366" xr:uid="{EA5CD97B-433C-42D7-9223-EFCC8B9B45E0}"/>
    <cellStyle name="s_G_2007.04.13 (RSRI)_EVOLUÇÃO OBRA 2 6" xfId="33989" xr:uid="{DF3CD6EE-417F-4B13-8820-7BF46B0EA2B8}"/>
    <cellStyle name="s_G_2007.04.13 (RSRI)_EVOLUÇÃO OBRA 3" xfId="11438" xr:uid="{EF5B5CE6-428F-4B34-AF10-B212D9FD5C40}"/>
    <cellStyle name="s_G_2007.04.13 (RSRI)_EVOLUÇÃO OBRA 3 2" xfId="12996" xr:uid="{83A3D02F-3D53-4CB7-A78E-73EA63F1DC76}"/>
    <cellStyle name="s_G_2007.04.13 (RSRI)_EVOLUÇÃO OBRA 3 2 2" xfId="24238" xr:uid="{78F02857-BFEB-4E07-A96B-B53E986D2D90}"/>
    <cellStyle name="s_G_2007.04.13 (RSRI)_EVOLUÇÃO OBRA 3 2 3" xfId="27939" xr:uid="{EDE1AF5E-3D92-49D0-A404-7D4BCC5C4596}"/>
    <cellStyle name="s_G_2007.04.13 (RSRI)_EVOLUÇÃO OBRA 3 2 4" xfId="16172" xr:uid="{1CC89AC7-FD97-47CA-9053-922EC786E0D7}"/>
    <cellStyle name="s_G_2007.04.13 (RSRI)_EVOLUÇÃO OBRA 3 2 5" xfId="19106" xr:uid="{CFE6BB49-8B35-4B32-A70F-EECE565691BD}"/>
    <cellStyle name="s_G_2007.04.13 (RSRI)_EVOLUÇÃO OBRA 3 2 6" xfId="15180" xr:uid="{14333E25-C719-4B8C-9C20-8C53A026DB96}"/>
    <cellStyle name="s_G_2007.04.13 (RSRI)_VSO-4T08-2008.12.02" xfId="4433" xr:uid="{C48060E3-A731-449C-B366-6614E570EA4E}"/>
    <cellStyle name="s_G_2007.04.13 (RSRI)_VSO-4T08-2008.12.02 2" xfId="8923" xr:uid="{55D7DFBA-FEE8-4B46-8509-C27B4E74DC56}"/>
    <cellStyle name="s_G_2007.04.13 (RSRI)_VSO-4T08-2008.12.02 2 2" xfId="20662" xr:uid="{4B361412-EA2C-4E27-9217-8E1B1CFF45EA}"/>
    <cellStyle name="s_G_2007.04.13 (RSRI)_VSO-4T08-2008.12.02 2 3" xfId="17155" xr:uid="{D7CD9F35-EE20-4674-AF4F-8CF3AA9EF1F4}"/>
    <cellStyle name="s_G_2007.04.13 (RSRI)_VSO-4T08-2008.12.02 2 4" xfId="28674" xr:uid="{1417922C-3519-4E19-BFC1-EFF975A4C13E}"/>
    <cellStyle name="s_G_2007.04.13 (RSRI)_VSO-4T08-2008.12.02 2 5" xfId="13915" xr:uid="{BFACAA5B-205E-4106-A073-5092ABE723A3}"/>
    <cellStyle name="s_G_2007.04.13 (RSRI)_VSO-4T08-2008.12.02 2 6" xfId="31016" xr:uid="{6C0F451B-9763-44AF-ADB3-AE00B57EFA51}"/>
    <cellStyle name="s_G_2007.04.13 (RSRI)_VSO-4T08-2008.12.02 3" xfId="36144" xr:uid="{B2A1039C-6609-4740-96C9-3B171095CD8D}"/>
    <cellStyle name="s_G_2007.07.13 (RSRI)" xfId="1056" xr:uid="{817AE168-EBBA-44D7-95EB-C6FA89102612}"/>
    <cellStyle name="s_G_2007.07.13 (RSRI) 2" xfId="6236" xr:uid="{D2913065-6FA0-4806-8E6B-9A201AD03175}"/>
    <cellStyle name="s_G_2007.07.13 (RSRI) 2 2" xfId="18211" xr:uid="{4DAC9F34-9256-47DC-885D-08429EC09743}"/>
    <cellStyle name="s_G_2007.07.13 (RSRI) 2 3" xfId="16637" xr:uid="{D960C1C2-B65C-43DF-BBEF-65A1278B3D3F}"/>
    <cellStyle name="s_G_2007.07.13 (RSRI) 2 4" xfId="17456" xr:uid="{E5207CCE-CDAC-4E86-94E2-7E4001AE6F51}"/>
    <cellStyle name="s_G_2007.07.13 (RSRI) 2 5" xfId="21830" xr:uid="{ACBE7371-2812-4E68-8F16-4A6DA9D31BDE}"/>
    <cellStyle name="s_G_2007.07.13 (RSRI) 2 6" xfId="26630" xr:uid="{F5ADF774-474C-42D5-9539-D6F6922D2016}"/>
    <cellStyle name="s_G_2007.07.13 (RSRI) 3" xfId="36145" xr:uid="{134704B9-0943-42CD-93BA-0831D8FE2F52}"/>
    <cellStyle name="s_G_2007.07.13 (RSRI)_BALANÇO" xfId="3442" xr:uid="{E42CBF32-21EA-484E-A6FE-234AD640ED47}"/>
    <cellStyle name="s_G_2007.07.13 (RSRI)_BALANÇO 2" xfId="8227" xr:uid="{D0A687B7-BB79-42B0-8BAC-9364B6B9408B}"/>
    <cellStyle name="s_G_2007.07.13 (RSRI)_BALANÇO 2 2" xfId="20042" xr:uid="{65A5D837-15B6-4999-A1EB-075AD73E66A2}"/>
    <cellStyle name="s_G_2007.07.13 (RSRI)_BALANÇO 2 3" xfId="13608" xr:uid="{0E7DE105-7B0B-4E16-993A-43F960BBFAD0}"/>
    <cellStyle name="s_G_2007.07.13 (RSRI)_BALANÇO 2 4" xfId="16884" xr:uid="{723E5CE9-02D6-4B30-BE03-C1CDD5FE6E0E}"/>
    <cellStyle name="s_G_2007.07.13 (RSRI)_BALANÇO 2 5" xfId="29348" xr:uid="{BA45520E-59AE-4A27-B846-07D880F8653E}"/>
    <cellStyle name="s_G_2007.07.13 (RSRI)_BALANÇO 2 6" xfId="31909" xr:uid="{F9AD8E1C-C759-4C43-B5DB-71E9302456B9}"/>
    <cellStyle name="s_G_2007.07.13 (RSRI)_BALANÇO 3" xfId="10926" xr:uid="{2025FB17-6BA8-4CF2-A9F6-34B0BFF7879F}"/>
    <cellStyle name="s_G_2007.07.13 (RSRI)_BALANÇO 3 2" xfId="12497" xr:uid="{C869760B-9C25-4E66-BFFD-AC55CE6D0BE5}"/>
    <cellStyle name="s_G_2007.07.13 (RSRI)_BALANÇO 3 2 2" xfId="23739" xr:uid="{97A99099-FDF5-4F89-AA09-138E7129DDA9}"/>
    <cellStyle name="s_G_2007.07.13 (RSRI)_BALANÇO 3 2 3" xfId="27442" xr:uid="{0BC7A8A7-14BE-4110-99DF-CF7E0AC667CD}"/>
    <cellStyle name="s_G_2007.07.13 (RSRI)_BALANÇO 3 2 4" xfId="21926" xr:uid="{F6CC80B8-CE97-4392-BEC2-55A5A0DA83B3}"/>
    <cellStyle name="s_G_2007.07.13 (RSRI)_BALANÇO 3 2 5" xfId="26042" xr:uid="{F9EE5C0C-0C5D-4781-880E-A97E219096DB}"/>
    <cellStyle name="s_G_2007.07.13 (RSRI)_BALANÇO 3 2 6" xfId="26178" xr:uid="{522EB796-17C3-4761-B73C-8F8F1A4585B1}"/>
    <cellStyle name="s_G_2007.07.13 (RSRI)_DF's" xfId="2426" xr:uid="{3B1156D8-35FD-40E1-8947-E461D824678F}"/>
    <cellStyle name="s_G_2007.07.13 (RSRI)_DF's 2" xfId="7211" xr:uid="{38D6308E-9A1E-43D4-B08D-761F4E435BA0}"/>
    <cellStyle name="s_G_2007.07.13 (RSRI)_DF's 2 2" xfId="19140" xr:uid="{40FE4E14-60F0-4287-908C-DDFA63BC2B4F}"/>
    <cellStyle name="s_G_2007.07.13 (RSRI)_DF's 2 3" xfId="15001" xr:uid="{7881D260-C266-402F-A33E-4D33DEFE8CBE}"/>
    <cellStyle name="s_G_2007.07.13 (RSRI)_DF's 2 4" xfId="29859" xr:uid="{6587C86B-9B57-40CA-A9FC-2F5CCAA85001}"/>
    <cellStyle name="s_G_2007.07.13 (RSRI)_DF's 2 5" xfId="30641" xr:uid="{CC1CE422-297B-4AFA-9563-5C812FCF2354}"/>
    <cellStyle name="s_G_2007.07.13 (RSRI)_DF's 2 6" xfId="32732" xr:uid="{167B29D9-651E-4B53-8FDB-17C6F24D41C6}"/>
    <cellStyle name="s_G_2007.07.13 (RSRI)_DF's 3" xfId="10426" xr:uid="{92A89283-D1B7-46EC-AB50-C0E9AE13031C}"/>
    <cellStyle name="s_G_2007.07.13 (RSRI)_DF's 3 2" xfId="12004" xr:uid="{669D2AD8-199D-4D11-8E9B-067CBF155435}"/>
    <cellStyle name="s_G_2007.07.13 (RSRI)_DF's 3 2 2" xfId="23246" xr:uid="{29980B37-67D0-4F4D-AAA4-190FEF6558CA}"/>
    <cellStyle name="s_G_2007.07.13 (RSRI)_DF's 3 2 3" xfId="26949" xr:uid="{125F0E19-D783-45E1-B1E8-DA4DEA30AD46}"/>
    <cellStyle name="s_G_2007.07.13 (RSRI)_DF's 3 2 4" xfId="26134" xr:uid="{36B04798-BA92-4923-AC00-5BA70486C021}"/>
    <cellStyle name="s_G_2007.07.13 (RSRI)_DF's 3 2 5" xfId="14989" xr:uid="{C79D3C49-91ED-4E2D-A87A-3B4252F586CC}"/>
    <cellStyle name="s_G_2007.07.13 (RSRI)_DF's 3 2 6" xfId="33904" xr:uid="{18078787-6464-408F-AF21-8EE32387E917}"/>
    <cellStyle name="s_G_2007.07.13 (RSRI)_EVOLUÇÃO OBRA" xfId="5434" xr:uid="{22C85248-DF77-4B8C-BFF5-AF0D9C94C109}"/>
    <cellStyle name="s_G_2007.07.13 (RSRI)_EVOLUÇÃO OBRA 2" xfId="9719" xr:uid="{E00A2F59-3A75-4CCD-997C-73653C5E621F}"/>
    <cellStyle name="s_G_2007.07.13 (RSRI)_EVOLUÇÃO OBRA 2 2" xfId="21423" xr:uid="{29385536-399A-4EC5-9AEB-1AC7755111AC}"/>
    <cellStyle name="s_G_2007.07.13 (RSRI)_EVOLUÇÃO OBRA 2 3" xfId="25166" xr:uid="{EDD12C91-4B5D-4DD5-9065-1BA387611F52}"/>
    <cellStyle name="s_G_2007.07.13 (RSRI)_EVOLUÇÃO OBRA 2 4" xfId="14648" xr:uid="{B29BD1C2-9707-48B3-8C2D-FD3D605CA4FD}"/>
    <cellStyle name="s_G_2007.07.13 (RSRI)_EVOLUÇÃO OBRA 2 5" xfId="31162" xr:uid="{09495390-2E6E-417B-8C47-BD18022AB563}"/>
    <cellStyle name="s_G_2007.07.13 (RSRI)_EVOLUÇÃO OBRA 2 6" xfId="33835" xr:uid="{E37E29D4-B7C0-4FAD-B008-504AB6B6717C}"/>
    <cellStyle name="s_G_2007.07.13 (RSRI)_EVOLUÇÃO OBRA 3" xfId="11439" xr:uid="{563FF28A-83C8-401F-ACC4-69CBE64DC729}"/>
    <cellStyle name="s_G_2007.07.13 (RSRI)_EVOLUÇÃO OBRA 3 2" xfId="12997" xr:uid="{8CC17A7C-CB90-47BF-83BD-A0A45FA5405D}"/>
    <cellStyle name="s_G_2007.07.13 (RSRI)_EVOLUÇÃO OBRA 3 2 2" xfId="24239" xr:uid="{2D147DB4-178C-463D-BAAB-227F4EFB7DF0}"/>
    <cellStyle name="s_G_2007.07.13 (RSRI)_EVOLUÇÃO OBRA 3 2 3" xfId="27940" xr:uid="{4CF7934D-1DFC-4CA3-91AC-672E74EFB545}"/>
    <cellStyle name="s_G_2007.07.13 (RSRI)_EVOLUÇÃO OBRA 3 2 4" xfId="15724" xr:uid="{AD350176-13E9-4D1F-AC86-CEB4A4C52E02}"/>
    <cellStyle name="s_G_2007.07.13 (RSRI)_EVOLUÇÃO OBRA 3 2 5" xfId="33071" xr:uid="{13D9AEC5-72AF-4F4B-86F8-CBC4F43ECEF0}"/>
    <cellStyle name="s_G_2007.07.13 (RSRI)_EVOLUÇÃO OBRA 3 2 6" xfId="34222" xr:uid="{D4597C5F-BB12-428B-B03B-14CFEA20D247}"/>
    <cellStyle name="s_G_2007.07.13 (RSRI)_VSO-4T08-2008.12.02" xfId="4434" xr:uid="{65E16577-1FFA-49EF-9E79-8B53106660EF}"/>
    <cellStyle name="s_G_2007.07.13 (RSRI)_VSO-4T08-2008.12.02 2" xfId="8924" xr:uid="{49AE22AB-D9BD-4F92-BB59-4A707208D0B6}"/>
    <cellStyle name="s_G_2007.07.13 (RSRI)_VSO-4T08-2008.12.02 2 2" xfId="20663" xr:uid="{7FFE4B4E-0862-4EE6-90CC-1FDD76BD9B6B}"/>
    <cellStyle name="s_G_2007.07.13 (RSRI)_VSO-4T08-2008.12.02 2 3" xfId="18712" xr:uid="{9E7F2865-05FA-4A66-B11B-41D64B2A2EBA}"/>
    <cellStyle name="s_G_2007.07.13 (RSRI)_VSO-4T08-2008.12.02 2 4" xfId="17574" xr:uid="{34DDFB78-8D36-457C-BD4B-833767391C15}"/>
    <cellStyle name="s_G_2007.07.13 (RSRI)_VSO-4T08-2008.12.02 2 5" xfId="29614" xr:uid="{6A3C5C2C-F1F1-477C-8CA9-ECF621A2F9BB}"/>
    <cellStyle name="s_G_2007.07.13 (RSRI)_VSO-4T08-2008.12.02 2 6" xfId="31136" xr:uid="{4D83B416-30E8-4EF2-9333-864F5C9F5AC7}"/>
    <cellStyle name="s_G_2007.07.13 (RSRI)_VSO-4T08-2008.12.02 3" xfId="36146" xr:uid="{B5172001-F7D1-42DF-90CA-6B05F34CB874}"/>
    <cellStyle name="s_Georgia (2)" xfId="1057" xr:uid="{A0F90B73-F50D-4CD9-9128-A1DE2A692F86}"/>
    <cellStyle name="s_Georgia (2) 2" xfId="6237" xr:uid="{0BDF6591-4910-4A78-B290-7CFCF0A3894F}"/>
    <cellStyle name="s_Georgia (2) 2 2" xfId="18212" xr:uid="{FCA5837C-85F8-40C2-A467-ABEC577CAC1E}"/>
    <cellStyle name="s_Georgia (2) 2 3" xfId="21256" xr:uid="{26A5AABE-487D-4E8C-99B8-DF5DA39647B5}"/>
    <cellStyle name="s_Georgia (2) 2 4" xfId="26644" xr:uid="{FEE1CC38-BC7C-4C82-A1B4-00768A9E593F}"/>
    <cellStyle name="s_Georgia (2) 2 5" xfId="30880" xr:uid="{23C5957B-50BD-4D9A-83E9-C62D14B82F4C}"/>
    <cellStyle name="s_Georgia (2) 2 6" xfId="34003" xr:uid="{A613BFF8-3AFA-4A51-A114-1A990414DA60}"/>
    <cellStyle name="s_Georgia (2) 3" xfId="36147" xr:uid="{8D8CDB20-013A-4534-919A-AF48EA39D461}"/>
    <cellStyle name="s_Georgia (2)_1" xfId="1058" xr:uid="{EADEF9E5-88B6-4CCE-87E1-4FDE3DCE3E15}"/>
    <cellStyle name="s_Georgia (2)_1 2" xfId="6238" xr:uid="{1D33E7AD-F641-43AC-9338-54233FB33CD3}"/>
    <cellStyle name="s_Georgia (2)_1 2 2" xfId="18213" xr:uid="{62D16AAB-39BF-4548-8712-3A402E06F350}"/>
    <cellStyle name="s_Georgia (2)_1 2 3" xfId="17414" xr:uid="{BCC2B001-1B0F-4D87-BAAF-B9EDAD5D1504}"/>
    <cellStyle name="s_Georgia (2)_1 2 4" xfId="16394" xr:uid="{CEAB8B5C-4322-406A-85A7-F65A484DA7E5}"/>
    <cellStyle name="s_Georgia (2)_1 2 5" xfId="29092" xr:uid="{B77904EB-670E-4715-969F-24BFF2FD2619}"/>
    <cellStyle name="s_Georgia (2)_1 2 6" xfId="31178" xr:uid="{DBB0264D-B3DB-498B-B839-49B3DE0C49F4}"/>
    <cellStyle name="s_Georgia (2)_1 3" xfId="36148" xr:uid="{D1F5A84C-178B-403A-99D6-4BBCE8305C57}"/>
    <cellStyle name="s_Georgia (2)_1_2007.04.13 (RSRI)" xfId="1059" xr:uid="{8DA5AE99-A2FA-4E8F-A8A3-BDA9FF30C935}"/>
    <cellStyle name="s_Georgia (2)_1_2007.04.13 (RSRI) 2" xfId="6239" xr:uid="{404BDA83-3947-4A83-BCEC-CC02357D9897}"/>
    <cellStyle name="s_Georgia (2)_1_2007.04.13 (RSRI) 2 2" xfId="18214" xr:uid="{4B877CE4-BA67-4619-A483-8119B714BC9D}"/>
    <cellStyle name="s_Georgia (2)_1_2007.04.13 (RSRI) 2 3" xfId="18972" xr:uid="{2B10892A-12E0-48C0-BD0F-AA98D5464309}"/>
    <cellStyle name="s_Georgia (2)_1_2007.04.13 (RSRI) 2 4" xfId="14679" xr:uid="{F2683424-62C5-490B-B260-DCCF8826ABE5}"/>
    <cellStyle name="s_Georgia (2)_1_2007.04.13 (RSRI) 2 5" xfId="26605" xr:uid="{7729EE94-13B7-48AC-9C3A-F60F1F5D0081}"/>
    <cellStyle name="s_Georgia (2)_1_2007.04.13 (RSRI) 2 6" xfId="22409" xr:uid="{DAE291E5-C7EB-4E98-8813-E73A686CE8F9}"/>
    <cellStyle name="s_Georgia (2)_1_2007.04.13 (RSRI) 3" xfId="36149" xr:uid="{5E135880-598E-403D-9E65-A5151D3F587E}"/>
    <cellStyle name="s_Georgia (2)_1_2007.04.13 (RSRI)_BALANÇO" xfId="3443" xr:uid="{10D3259B-3441-438F-B50D-D6B8B1DD282D}"/>
    <cellStyle name="s_Georgia (2)_1_2007.04.13 (RSRI)_BALANÇO 2" xfId="8228" xr:uid="{D0D5FCFD-E921-401B-9932-97BD0590D54D}"/>
    <cellStyle name="s_Georgia (2)_1_2007.04.13 (RSRI)_BALANÇO 2 2" xfId="20043" xr:uid="{5B60018D-6C72-4F44-A584-B87A2FB04192}"/>
    <cellStyle name="s_Georgia (2)_1_2007.04.13 (RSRI)_BALANÇO 2 3" xfId="16457" xr:uid="{6672BAA0-4133-4A62-B489-FBB2120A297A}"/>
    <cellStyle name="s_Georgia (2)_1_2007.04.13 (RSRI)_BALANÇO 2 4" xfId="30832" xr:uid="{9D3B65CC-9A63-4E6F-AF82-52080173D796}"/>
    <cellStyle name="s_Georgia (2)_1_2007.04.13 (RSRI)_BALANÇO 2 5" xfId="29532" xr:uid="{39815DB7-23A2-416F-B9D9-3636A8DACE33}"/>
    <cellStyle name="s_Georgia (2)_1_2007.04.13 (RSRI)_BALANÇO 2 6" xfId="22193" xr:uid="{40B55DB1-3C7F-486E-B8B8-1D6B0EF9C9AE}"/>
    <cellStyle name="s_Georgia (2)_1_2007.04.13 (RSRI)_BALANÇO 3" xfId="10927" xr:uid="{9CACC296-08C7-4968-B4EE-4E47EC49A291}"/>
    <cellStyle name="s_Georgia (2)_1_2007.04.13 (RSRI)_BALANÇO 3 2" xfId="12498" xr:uid="{7DB25FBB-07C6-4B0B-B9D7-4198AF9E0A0B}"/>
    <cellStyle name="s_Georgia (2)_1_2007.04.13 (RSRI)_BALANÇO 3 2 2" xfId="23740" xr:uid="{34CBA7DF-73BE-469A-A58A-8851F1AA8B92}"/>
    <cellStyle name="s_Georgia (2)_1_2007.04.13 (RSRI)_BALANÇO 3 2 3" xfId="27443" xr:uid="{CA0FE4B7-9AA5-4304-B1B5-C9AF316059C4}"/>
    <cellStyle name="s_Georgia (2)_1_2007.04.13 (RSRI)_BALANÇO 3 2 4" xfId="16940" xr:uid="{C1572C39-EBCE-486F-9316-D9CBD36B0D2D}"/>
    <cellStyle name="s_Georgia (2)_1_2007.04.13 (RSRI)_BALANÇO 3 2 5" xfId="28351" xr:uid="{8F5B5250-8A42-4356-9B85-CA8C6FF82697}"/>
    <cellStyle name="s_Georgia (2)_1_2007.04.13 (RSRI)_BALANÇO 3 2 6" xfId="34510" xr:uid="{3E2E1FB8-6648-4320-95F2-86AFE5774783}"/>
    <cellStyle name="s_Georgia (2)_1_2007.04.13 (RSRI)_DF's" xfId="2427" xr:uid="{AB291C51-BA29-4D9E-B966-94391A8CD746}"/>
    <cellStyle name="s_Georgia (2)_1_2007.04.13 (RSRI)_DF's 2" xfId="7212" xr:uid="{5BF91B5F-6D83-47C5-814E-9C5E93A6C841}"/>
    <cellStyle name="s_Georgia (2)_1_2007.04.13 (RSRI)_DF's 2 2" xfId="19141" xr:uid="{DEAAE801-2A0F-4026-B349-2BED5C3F9C62}"/>
    <cellStyle name="s_Georgia (2)_1_2007.04.13 (RSRI)_DF's 2 3" xfId="19758" xr:uid="{49BF1B72-9731-4E2F-89F9-EBF0037842A0}"/>
    <cellStyle name="s_Georgia (2)_1_2007.04.13 (RSRI)_DF's 2 4" xfId="28781" xr:uid="{FB55DDB7-5051-4400-979B-EEF922B42D21}"/>
    <cellStyle name="s_Georgia (2)_1_2007.04.13 (RSRI)_DF's 2 5" xfId="31222" xr:uid="{567C4B11-CA20-47BE-911E-5BD2DDB4C73C}"/>
    <cellStyle name="s_Georgia (2)_1_2007.04.13 (RSRI)_DF's 2 6" xfId="30705" xr:uid="{DA510DEB-F6E4-49BE-AAB4-B986D453F0C8}"/>
    <cellStyle name="s_Georgia (2)_1_2007.04.13 (RSRI)_DF's 3" xfId="10427" xr:uid="{C365412E-371C-4ED6-8676-D78319C7A829}"/>
    <cellStyle name="s_Georgia (2)_1_2007.04.13 (RSRI)_DF's 3 2" xfId="12005" xr:uid="{767A2367-F5CE-4CF1-B610-6172D744EACD}"/>
    <cellStyle name="s_Georgia (2)_1_2007.04.13 (RSRI)_DF's 3 2 2" xfId="23247" xr:uid="{223219BB-ED1F-4BF5-AA19-953D6C80924E}"/>
    <cellStyle name="s_Georgia (2)_1_2007.04.13 (RSRI)_DF's 3 2 3" xfId="26950" xr:uid="{ED6AA19F-ADCD-4EB4-BA1B-6899ECDD7E96}"/>
    <cellStyle name="s_Georgia (2)_1_2007.04.13 (RSRI)_DF's 3 2 4" xfId="28495" xr:uid="{40260F22-7950-48D9-B438-9D3D1C8ACC83}"/>
    <cellStyle name="s_Georgia (2)_1_2007.04.13 (RSRI)_DF's 3 2 5" xfId="30613" xr:uid="{0FB7F50C-2B9C-4B97-8097-0C0ADD1F5990}"/>
    <cellStyle name="s_Georgia (2)_1_2007.04.13 (RSRI)_DF's 3 2 6" xfId="18792" xr:uid="{BA8F573F-4BB9-4EDA-B2F1-A068E3A60BE0}"/>
    <cellStyle name="s_Georgia (2)_1_2007.04.13 (RSRI)_EVOLUÇÃO OBRA" xfId="5435" xr:uid="{6597F3F4-FCE7-4306-ABE3-7993C0253AD3}"/>
    <cellStyle name="s_Georgia (2)_1_2007.04.13 (RSRI)_EVOLUÇÃO OBRA 2" xfId="9720" xr:uid="{9E8ABD77-CA18-46D7-86AC-A5A4ADE7305E}"/>
    <cellStyle name="s_Georgia (2)_1_2007.04.13 (RSRI)_EVOLUÇÃO OBRA 2 2" xfId="21424" xr:uid="{831B4457-F710-4304-A151-7D0FF0D82CDB}"/>
    <cellStyle name="s_Georgia (2)_1_2007.04.13 (RSRI)_EVOLUÇÃO OBRA 2 3" xfId="25167" xr:uid="{78E187BD-4365-4B2F-BA6B-C8A5D874F28E}"/>
    <cellStyle name="s_Georgia (2)_1_2007.04.13 (RSRI)_EVOLUÇÃO OBRA 2 4" xfId="25956" xr:uid="{2689A4FA-1D14-4B9E-AD44-0CC739941F01}"/>
    <cellStyle name="s_Georgia (2)_1_2007.04.13 (RSRI)_EVOLUÇÃO OBRA 2 5" xfId="32321" xr:uid="{AEC2941F-FA28-4D53-9644-824BFAC756B5}"/>
    <cellStyle name="s_Georgia (2)_1_2007.04.13 (RSRI)_EVOLUÇÃO OBRA 2 6" xfId="33958" xr:uid="{40F9F157-E306-4FFE-A215-7F109B5E2DBE}"/>
    <cellStyle name="s_Georgia (2)_1_2007.04.13 (RSRI)_EVOLUÇÃO OBRA 3" xfId="11440" xr:uid="{0E3002B4-184A-4E6B-85D0-E54F2FD778CA}"/>
    <cellStyle name="s_Georgia (2)_1_2007.04.13 (RSRI)_EVOLUÇÃO OBRA 3 2" xfId="12998" xr:uid="{4B3BAE3B-3B10-417E-9962-835098AC0E49}"/>
    <cellStyle name="s_Georgia (2)_1_2007.04.13 (RSRI)_EVOLUÇÃO OBRA 3 2 2" xfId="24240" xr:uid="{E24297B1-1730-4767-B1AB-12233596B072}"/>
    <cellStyle name="s_Georgia (2)_1_2007.04.13 (RSRI)_EVOLUÇÃO OBRA 3 2 3" xfId="27941" xr:uid="{2FB19671-70CA-4F82-8182-546994F6E19A}"/>
    <cellStyle name="s_Georgia (2)_1_2007.04.13 (RSRI)_EVOLUÇÃO OBRA 3 2 4" xfId="25354" xr:uid="{55E018B1-7892-4028-BD60-5CE701D88A2C}"/>
    <cellStyle name="s_Georgia (2)_1_2007.04.13 (RSRI)_EVOLUÇÃO OBRA 3 2 5" xfId="30408" xr:uid="{454A0B7B-1784-4F18-98E8-6CB369139191}"/>
    <cellStyle name="s_Georgia (2)_1_2007.04.13 (RSRI)_EVOLUÇÃO OBRA 3 2 6" xfId="34329" xr:uid="{0FB60530-8613-423E-80E2-DB88E805EB64}"/>
    <cellStyle name="s_Georgia (2)_1_2007.04.13 (RSRI)_VSO-4T08-2008.12.02" xfId="4435" xr:uid="{BF4238AC-4FA2-4B83-BA5E-87B6FEF8409E}"/>
    <cellStyle name="s_Georgia (2)_1_2007.04.13 (RSRI)_VSO-4T08-2008.12.02 2" xfId="8925" xr:uid="{61460094-C6D1-4C10-BDA4-D9ABEB788505}"/>
    <cellStyle name="s_Georgia (2)_1_2007.04.13 (RSRI)_VSO-4T08-2008.12.02 2 2" xfId="20664" xr:uid="{5EDF583A-877E-4FB3-B470-ED2EF1F8E294}"/>
    <cellStyle name="s_Georgia (2)_1_2007.04.13 (RSRI)_VSO-4T08-2008.12.02 2 3" xfId="14855" xr:uid="{B79D04D4-696F-497D-940A-AF2FA1C9C4A8}"/>
    <cellStyle name="s_Georgia (2)_1_2007.04.13 (RSRI)_VSO-4T08-2008.12.02 2 4" xfId="15204" xr:uid="{D50B1BE3-B049-4FFF-8C0C-22BAB5351548}"/>
    <cellStyle name="s_Georgia (2)_1_2007.04.13 (RSRI)_VSO-4T08-2008.12.02 2 5" xfId="29112" xr:uid="{27491B0E-A01D-4C6A-AB97-FB45791A013E}"/>
    <cellStyle name="s_Georgia (2)_1_2007.04.13 (RSRI)_VSO-4T08-2008.12.02 2 6" xfId="17325" xr:uid="{1163F074-BE77-4865-AA48-21508D8E839E}"/>
    <cellStyle name="s_Georgia (2)_1_2007.04.13 (RSRI)_VSO-4T08-2008.12.02 3" xfId="36150" xr:uid="{1184833E-73E0-43E2-8C49-99B281878001}"/>
    <cellStyle name="s_Georgia (2)_1_2007.07.13 (RSRI)" xfId="1060" xr:uid="{2679D2F8-8E34-445D-A0F0-20CC471364A1}"/>
    <cellStyle name="s_Georgia (2)_1_2007.07.13 (RSRI) 2" xfId="6240" xr:uid="{85846C76-6325-4744-BEC3-F7957FF86A48}"/>
    <cellStyle name="s_Georgia (2)_1_2007.07.13 (RSRI) 2 2" xfId="18215" xr:uid="{A3C63443-E96E-45DC-BDDE-A9F2B9E043C5}"/>
    <cellStyle name="s_Georgia (2)_1_2007.07.13 (RSRI) 2 3" xfId="15103" xr:uid="{C8C073F7-C5C9-4F69-99A0-6748884407FC}"/>
    <cellStyle name="s_Georgia (2)_1_2007.07.13 (RSRI) 2 4" xfId="30906" xr:uid="{33E21B89-6E2D-48C3-B5EB-D623D7C77A68}"/>
    <cellStyle name="s_Georgia (2)_1_2007.07.13 (RSRI) 2 5" xfId="14673" xr:uid="{721165AC-E75B-4FD0-9FDB-683D0C69D086}"/>
    <cellStyle name="s_Georgia (2)_1_2007.07.13 (RSRI) 2 6" xfId="24893" xr:uid="{DB22565B-0432-4CD1-A897-BDBD42401011}"/>
    <cellStyle name="s_Georgia (2)_1_2007.07.13 (RSRI) 3" xfId="36151" xr:uid="{0F791586-7746-4ECC-A02C-3FC965F45ADF}"/>
    <cellStyle name="s_Georgia (2)_1_2007.07.13 (RSRI)_BALANÇO" xfId="3444" xr:uid="{C468658F-144B-4C51-8085-CEEF30FC3860}"/>
    <cellStyle name="s_Georgia (2)_1_2007.07.13 (RSRI)_BALANÇO 2" xfId="8229" xr:uid="{D2AB4193-A052-466B-BDFF-3ECE5E35BF9B}"/>
    <cellStyle name="s_Georgia (2)_1_2007.07.13 (RSRI)_BALANÇO 2 2" xfId="20044" xr:uid="{B494E856-6A24-4DEC-A11E-DB5DC4404622}"/>
    <cellStyle name="s_Georgia (2)_1_2007.07.13 (RSRI)_BALANÇO 2 3" xfId="21051" xr:uid="{FB01ADB5-B06D-486A-8070-30F57CD5DB2F}"/>
    <cellStyle name="s_Georgia (2)_1_2007.07.13 (RSRI)_BALANÇO 2 4" xfId="29824" xr:uid="{AE29E869-90A8-43C3-AED8-25758B2CF002}"/>
    <cellStyle name="s_Georgia (2)_1_2007.07.13 (RSRI)_BALANÇO 2 5" xfId="32995" xr:uid="{6672CC92-31F2-40FF-B99F-766EAC86CF92}"/>
    <cellStyle name="s_Georgia (2)_1_2007.07.13 (RSRI)_BALANÇO 2 6" xfId="26216" xr:uid="{907ADAF3-BD15-4431-B40F-191FD6F4B56E}"/>
    <cellStyle name="s_Georgia (2)_1_2007.07.13 (RSRI)_BALANÇO 3" xfId="10928" xr:uid="{B3FB0118-8640-482E-ACD1-A8CF3B7A8053}"/>
    <cellStyle name="s_Georgia (2)_1_2007.07.13 (RSRI)_BALANÇO 3 2" xfId="12499" xr:uid="{5FB3084F-5E64-497E-B555-FC54F97AA706}"/>
    <cellStyle name="s_Georgia (2)_1_2007.07.13 (RSRI)_BALANÇO 3 2 2" xfId="23741" xr:uid="{F6A43106-6032-4F2A-8F9A-E4202EFF2C01}"/>
    <cellStyle name="s_Georgia (2)_1_2007.07.13 (RSRI)_BALANÇO 3 2 3" xfId="27444" xr:uid="{A1F4C792-57AB-4CCE-93B2-56668617B5E8}"/>
    <cellStyle name="s_Georgia (2)_1_2007.07.13 (RSRI)_BALANÇO 3 2 4" xfId="15384" xr:uid="{CE5E9656-22E9-4CB5-B966-70523C4D7A10}"/>
    <cellStyle name="s_Georgia (2)_1_2007.07.13 (RSRI)_BALANÇO 3 2 5" xfId="14703" xr:uid="{BE2AC9DF-70A8-4B52-A0F9-6122A7C49F6D}"/>
    <cellStyle name="s_Georgia (2)_1_2007.07.13 (RSRI)_BALANÇO 3 2 6" xfId="19475" xr:uid="{150025DB-A1C7-47E3-AB7D-317FD2A66CF7}"/>
    <cellStyle name="s_Georgia (2)_1_2007.07.13 (RSRI)_DF's" xfId="2428" xr:uid="{3A12EE94-639C-4DDF-ACD4-6F3550F61000}"/>
    <cellStyle name="s_Georgia (2)_1_2007.07.13 (RSRI)_DF's 2" xfId="7213" xr:uid="{04ADF396-71F9-49DE-A896-C51A09855443}"/>
    <cellStyle name="s_Georgia (2)_1_2007.07.13 (RSRI)_DF's 2 2" xfId="19142" xr:uid="{02D0DC27-C395-41F0-BBAE-B6BBAA8C0C11}"/>
    <cellStyle name="s_Georgia (2)_1_2007.07.13 (RSRI)_DF's 2 3" xfId="15775" xr:uid="{06F248DC-D03E-4825-81DF-D1C8C3A67748}"/>
    <cellStyle name="s_Georgia (2)_1_2007.07.13 (RSRI)_DF's 2 4" xfId="22211" xr:uid="{8AD1C825-B1C3-4584-805D-68C1C2768359}"/>
    <cellStyle name="s_Georgia (2)_1_2007.07.13 (RSRI)_DF's 2 5" xfId="30241" xr:uid="{CBE78308-B265-4DDA-9B40-AD8536467001}"/>
    <cellStyle name="s_Georgia (2)_1_2007.07.13 (RSRI)_DF's 2 6" xfId="22266" xr:uid="{3105D8E1-61B6-429A-ABF7-9A21A0B2DCB7}"/>
    <cellStyle name="s_Georgia (2)_1_2007.07.13 (RSRI)_DF's 3" xfId="10428" xr:uid="{18980D5C-BF39-43E9-8F1C-4B03B487BCF5}"/>
    <cellStyle name="s_Georgia (2)_1_2007.07.13 (RSRI)_DF's 3 2" xfId="12006" xr:uid="{14D10747-F6EF-4AFB-8993-F64DE04A445F}"/>
    <cellStyle name="s_Georgia (2)_1_2007.07.13 (RSRI)_DF's 3 2 2" xfId="23248" xr:uid="{94285C14-11D3-4E61-B88B-983BBA1F4F54}"/>
    <cellStyle name="s_Georgia (2)_1_2007.07.13 (RSRI)_DF's 3 2 3" xfId="26951" xr:uid="{B52C2C57-1DF7-4B78-BE0E-599A544CC6C5}"/>
    <cellStyle name="s_Georgia (2)_1_2007.07.13 (RSRI)_DF's 3 2 4" xfId="25745" xr:uid="{4229CE57-004D-40C3-A2A8-E3B4E541AE8F}"/>
    <cellStyle name="s_Georgia (2)_1_2007.07.13 (RSRI)_DF's 3 2 5" xfId="32363" xr:uid="{35A95227-D0C2-47E0-BA04-0FA5E1109363}"/>
    <cellStyle name="s_Georgia (2)_1_2007.07.13 (RSRI)_DF's 3 2 6" xfId="34183" xr:uid="{FDCFAAE0-DAFE-4967-9C2F-9C6C279D7F5D}"/>
    <cellStyle name="s_Georgia (2)_1_2007.07.13 (RSRI)_EVOLUÇÃO OBRA" xfId="5436" xr:uid="{657F4CFF-1242-48E8-AA40-B2A8B920D1EA}"/>
    <cellStyle name="s_Georgia (2)_1_2007.07.13 (RSRI)_EVOLUÇÃO OBRA 2" xfId="9721" xr:uid="{DFC40872-294E-4802-A28B-F2F881299D45}"/>
    <cellStyle name="s_Georgia (2)_1_2007.07.13 (RSRI)_EVOLUÇÃO OBRA 2 2" xfId="21425" xr:uid="{717E9625-1868-4D97-8C73-B0A31BF14191}"/>
    <cellStyle name="s_Georgia (2)_1_2007.07.13 (RSRI)_EVOLUÇÃO OBRA 2 3" xfId="25168" xr:uid="{0AF0A1DA-A80B-4B02-A025-D4CDBBFCFB1B}"/>
    <cellStyle name="s_Georgia (2)_1_2007.07.13 (RSRI)_EVOLUÇÃO OBRA 2 4" xfId="22396" xr:uid="{58B8B419-EC52-42DE-8BAB-926B12DE24AD}"/>
    <cellStyle name="s_Georgia (2)_1_2007.07.13 (RSRI)_EVOLUÇÃO OBRA 2 5" xfId="29133" xr:uid="{9B6809E1-8E4A-4806-B7AC-D471ACB97438}"/>
    <cellStyle name="s_Georgia (2)_1_2007.07.13 (RSRI)_EVOLUÇÃO OBRA 2 6" xfId="31873" xr:uid="{F2E5D3AE-C2D8-4D5B-BC04-3ECCBC41F223}"/>
    <cellStyle name="s_Georgia (2)_1_2007.07.13 (RSRI)_EVOLUÇÃO OBRA 3" xfId="11441" xr:uid="{5F822738-BEB2-4820-ACB0-2DFD0922DBBA}"/>
    <cellStyle name="s_Georgia (2)_1_2007.07.13 (RSRI)_EVOLUÇÃO OBRA 3 2" xfId="12999" xr:uid="{2B9A9755-F623-40AF-8E6C-5559ABC63AF3}"/>
    <cellStyle name="s_Georgia (2)_1_2007.07.13 (RSRI)_EVOLUÇÃO OBRA 3 2 2" xfId="24241" xr:uid="{DF0CD34A-0085-43E4-BAEE-FE2426A5B3E6}"/>
    <cellStyle name="s_Georgia (2)_1_2007.07.13 (RSRI)_EVOLUÇÃO OBRA 3 2 3" xfId="27942" xr:uid="{D183FC85-B3FE-418E-AE52-110006286BD0}"/>
    <cellStyle name="s_Georgia (2)_1_2007.07.13 (RSRI)_EVOLUÇÃO OBRA 3 2 4" xfId="21288" xr:uid="{AE6AE25B-DAAE-42D4-B88D-F1F4C336E806}"/>
    <cellStyle name="s_Georgia (2)_1_2007.07.13 (RSRI)_EVOLUÇÃO OBRA 3 2 5" xfId="32188" xr:uid="{9F461CC2-5FAC-4D6A-923F-2BC420D0A925}"/>
    <cellStyle name="s_Georgia (2)_1_2007.07.13 (RSRI)_EVOLUÇÃO OBRA 3 2 6" xfId="30362" xr:uid="{8330104D-AA76-49C6-B180-7296605782C3}"/>
    <cellStyle name="s_Georgia (2)_1_2007.07.13 (RSRI)_VSO-4T08-2008.12.02" xfId="4436" xr:uid="{E014E9CA-D153-47D1-8C4E-14D80CCDCF58}"/>
    <cellStyle name="s_Georgia (2)_1_2007.07.13 (RSRI)_VSO-4T08-2008.12.02 2" xfId="8926" xr:uid="{154704BC-899C-4E4E-9598-9DEEF1C278DB}"/>
    <cellStyle name="s_Georgia (2)_1_2007.07.13 (RSRI)_VSO-4T08-2008.12.02 2 2" xfId="20665" xr:uid="{7A35D218-CCC2-4F63-AEEE-292C561EA712}"/>
    <cellStyle name="s_Georgia (2)_1_2007.07.13 (RSRI)_VSO-4T08-2008.12.02 2 3" xfId="19612" xr:uid="{EB05002B-9FD5-4FD9-B703-A3BF93B73DD5}"/>
    <cellStyle name="s_Georgia (2)_1_2007.07.13 (RSRI)_VSO-4T08-2008.12.02 2 4" xfId="14335" xr:uid="{A4B3162D-73C7-45B3-A8AB-9D05DEAB4C9D}"/>
    <cellStyle name="s_Georgia (2)_1_2007.07.13 (RSRI)_VSO-4T08-2008.12.02 2 5" xfId="17620" xr:uid="{79695EA9-8AB6-4043-BC37-B4DC6C703461}"/>
    <cellStyle name="s_Georgia (2)_1_2007.07.13 (RSRI)_VSO-4T08-2008.12.02 2 6" xfId="33225" xr:uid="{21768AC5-24AF-48E5-BC10-8FE90FD78B4F}"/>
    <cellStyle name="s_Georgia (2)_1_2007.07.13 (RSRI)_VSO-4T08-2008.12.02 3" xfId="36152" xr:uid="{F6AF0FF2-BEF6-47F2-A0D5-7CE2A22AE739}"/>
    <cellStyle name="s_Georgia (2)_2007.04.13 (RSRI)" xfId="1061" xr:uid="{4016C316-87EB-4313-BF12-9F65D777FB15}"/>
    <cellStyle name="s_Georgia (2)_2007.04.13 (RSRI) 2" xfId="6241" xr:uid="{CDB084F4-EC79-4A4A-B995-1E6275483C34}"/>
    <cellStyle name="s_Georgia (2)_2007.04.13 (RSRI) 2 2" xfId="18216" xr:uid="{4172CE76-0084-4CC3-867D-65DD8E7014BD}"/>
    <cellStyle name="s_Georgia (2)_2007.04.13 (RSRI) 2 3" xfId="19869" xr:uid="{122DFC86-70B4-43EE-B592-13C8F4B61125}"/>
    <cellStyle name="s_Georgia (2)_2007.04.13 (RSRI) 2 4" xfId="29893" xr:uid="{F914FA9D-DC0D-4385-B0AE-0541050891B7}"/>
    <cellStyle name="s_Georgia (2)_2007.04.13 (RSRI) 2 5" xfId="30759" xr:uid="{0BCF8821-D651-4DD8-97CF-1C0863AD32CA}"/>
    <cellStyle name="s_Georgia (2)_2007.04.13 (RSRI) 2 6" xfId="35129" xr:uid="{C3CD89FA-CEAF-44E8-B5FF-0472B1A35866}"/>
    <cellStyle name="s_Georgia (2)_2007.04.13 (RSRI) 3" xfId="36153" xr:uid="{67CC6A28-E9D9-45EA-BCA0-5577AC200DDD}"/>
    <cellStyle name="s_Georgia (2)_2007.04.13 (RSRI)_BALANÇO" xfId="3445" xr:uid="{8A3917C9-BC37-4ABA-ACAD-036A3BEB0D81}"/>
    <cellStyle name="s_Georgia (2)_2007.04.13 (RSRI)_BALANÇO 2" xfId="8230" xr:uid="{697BC36A-A127-4519-83D4-A22844136B86}"/>
    <cellStyle name="s_Georgia (2)_2007.04.13 (RSRI)_BALANÇO 2 2" xfId="20045" xr:uid="{E2444F32-4825-419C-9710-E1DB80AFA6D9}"/>
    <cellStyle name="s_Georgia (2)_2007.04.13 (RSRI)_BALANÇO 2 3" xfId="17222" xr:uid="{2C7A9E32-057C-42B4-9987-D77E871FC503}"/>
    <cellStyle name="s_Georgia (2)_2007.04.13 (RSRI)_BALANÇO 2 4" xfId="28724" xr:uid="{C0723DBB-076B-4AD5-8951-AAD03A80F78B}"/>
    <cellStyle name="s_Georgia (2)_2007.04.13 (RSRI)_BALANÇO 2 5" xfId="30991" xr:uid="{AD9429D6-1EDD-4121-AA8A-CB5CA33D3B1C}"/>
    <cellStyle name="s_Georgia (2)_2007.04.13 (RSRI)_BALANÇO 2 6" xfId="34733" xr:uid="{C5FB1592-331D-473C-95ED-A79640ADDFA4}"/>
    <cellStyle name="s_Georgia (2)_2007.04.13 (RSRI)_BALANÇO 3" xfId="10929" xr:uid="{DDC64F78-262E-44BE-AD28-AD48DC750509}"/>
    <cellStyle name="s_Georgia (2)_2007.04.13 (RSRI)_BALANÇO 3 2" xfId="12500" xr:uid="{BF33D652-BF51-43B0-A66C-393666A7F242}"/>
    <cellStyle name="s_Georgia (2)_2007.04.13 (RSRI)_BALANÇO 3 2 2" xfId="23742" xr:uid="{FD3C0F72-111E-48E3-91F3-C3676D7DF168}"/>
    <cellStyle name="s_Georgia (2)_2007.04.13 (RSRI)_BALANÇO 3 2 3" xfId="27445" xr:uid="{58F20C71-3BCA-4107-978D-231073593A97}"/>
    <cellStyle name="s_Georgia (2)_2007.04.13 (RSRI)_BALANÇO 3 2 4" xfId="26575" xr:uid="{7B01F8DF-8C5D-4F44-AD15-CD80E6117BD1}"/>
    <cellStyle name="s_Georgia (2)_2007.04.13 (RSRI)_BALANÇO 3 2 5" xfId="14192" xr:uid="{0F68FE06-52D5-484E-AD07-C0BCAF8BA4BA}"/>
    <cellStyle name="s_Georgia (2)_2007.04.13 (RSRI)_BALANÇO 3 2 6" xfId="34158" xr:uid="{CAE6BC6A-1616-4DE8-B266-480E13E815E7}"/>
    <cellStyle name="s_Georgia (2)_2007.04.13 (RSRI)_DF's" xfId="2429" xr:uid="{0459598A-7F6F-4621-91C7-2A284EEA9F2C}"/>
    <cellStyle name="s_Georgia (2)_2007.04.13 (RSRI)_DF's 2" xfId="7214" xr:uid="{545F6F8D-5783-47D7-BD1B-EA6DB569A2B1}"/>
    <cellStyle name="s_Georgia (2)_2007.04.13 (RSRI)_DF's 2 2" xfId="19143" xr:uid="{724BB4A2-83EC-4FE1-8859-90ADD2228654}"/>
    <cellStyle name="s_Georgia (2)_2007.04.13 (RSRI)_DF's 2 3" xfId="13856" xr:uid="{A5C3E48B-6AE4-458A-B6EB-7BFDA39C9DD7}"/>
    <cellStyle name="s_Georgia (2)_2007.04.13 (RSRI)_DF's 2 4" xfId="30233" xr:uid="{E95446C7-4603-440A-A60B-71D306D72B32}"/>
    <cellStyle name="s_Georgia (2)_2007.04.13 (RSRI)_DF's 2 5" xfId="32384" xr:uid="{138820C1-9CE8-4A79-9B6F-FA63F201A58F}"/>
    <cellStyle name="s_Georgia (2)_2007.04.13 (RSRI)_DF's 2 6" xfId="28339" xr:uid="{625104E8-D4A0-4C8D-84D7-93D592FA483D}"/>
    <cellStyle name="s_Georgia (2)_2007.04.13 (RSRI)_DF's 3" xfId="10429" xr:uid="{2E91D2AF-DCBC-4C84-9BD1-62083AFEB004}"/>
    <cellStyle name="s_Georgia (2)_2007.04.13 (RSRI)_DF's 3 2" xfId="12007" xr:uid="{375BF669-A199-4A9A-9099-78329449016A}"/>
    <cellStyle name="s_Georgia (2)_2007.04.13 (RSRI)_DF's 3 2 2" xfId="23249" xr:uid="{4B7DC8FE-76E2-4028-B82C-F2A2E8367638}"/>
    <cellStyle name="s_Georgia (2)_2007.04.13 (RSRI)_DF's 3 2 3" xfId="26952" xr:uid="{8C428286-7C4A-4165-B61F-065694D807DE}"/>
    <cellStyle name="s_Georgia (2)_2007.04.13 (RSRI)_DF's 3 2 4" xfId="26396" xr:uid="{224A4498-B759-4D39-B4D4-F3E61E891E1A}"/>
    <cellStyle name="s_Georgia (2)_2007.04.13 (RSRI)_DF's 3 2 5" xfId="33162" xr:uid="{D04353B3-46ED-47AE-9D18-2B189C1CF248}"/>
    <cellStyle name="s_Georgia (2)_2007.04.13 (RSRI)_DF's 3 2 6" xfId="34095" xr:uid="{E2E5CA94-A4E0-485F-8D58-21D35307E28B}"/>
    <cellStyle name="s_Georgia (2)_2007.04.13 (RSRI)_EVOLUÇÃO OBRA" xfId="5437" xr:uid="{61EC8A7E-A6B7-4D01-B4A3-812CEE7032B3}"/>
    <cellStyle name="s_Georgia (2)_2007.04.13 (RSRI)_EVOLUÇÃO OBRA 2" xfId="9722" xr:uid="{51F2D329-6530-43EE-A2BC-8BCD471675C3}"/>
    <cellStyle name="s_Georgia (2)_2007.04.13 (RSRI)_EVOLUÇÃO OBRA 2 2" xfId="21426" xr:uid="{B754FB64-EFC7-4B1A-B274-6B087D9DE8C1}"/>
    <cellStyle name="s_Georgia (2)_2007.04.13 (RSRI)_EVOLUÇÃO OBRA 2 3" xfId="25169" xr:uid="{B4D408DB-3D2A-4EF1-A403-B82A81804E05}"/>
    <cellStyle name="s_Georgia (2)_2007.04.13 (RSRI)_EVOLUÇÃO OBRA 2 4" xfId="28621" xr:uid="{ABCABEEB-9C36-4856-9FE8-DDA706DB603F}"/>
    <cellStyle name="s_Georgia (2)_2007.04.13 (RSRI)_EVOLUÇÃO OBRA 2 5" xfId="14466" xr:uid="{CFBF7FDE-8886-49C4-A2FD-0BF4DF4CDBCB}"/>
    <cellStyle name="s_Georgia (2)_2007.04.13 (RSRI)_EVOLUÇÃO OBRA 2 6" xfId="35049" xr:uid="{AD84E004-E9ED-4A45-8B3C-D223860903AA}"/>
    <cellStyle name="s_Georgia (2)_2007.04.13 (RSRI)_EVOLUÇÃO OBRA 3" xfId="11442" xr:uid="{7370F1D9-C4A4-4A53-8D4A-259204AFA773}"/>
    <cellStyle name="s_Georgia (2)_2007.04.13 (RSRI)_EVOLUÇÃO OBRA 3 2" xfId="13000" xr:uid="{043DFD95-DBC6-41B8-82B7-AD57FF160EB2}"/>
    <cellStyle name="s_Georgia (2)_2007.04.13 (RSRI)_EVOLUÇÃO OBRA 3 2 2" xfId="24242" xr:uid="{F70FA4BB-6EFA-4F36-B7D5-AB2B46211E43}"/>
    <cellStyle name="s_Georgia (2)_2007.04.13 (RSRI)_EVOLUÇÃO OBRA 3 2 3" xfId="27943" xr:uid="{49398E86-D2C5-4DDC-93EB-115DDE0E10E8}"/>
    <cellStyle name="s_Georgia (2)_2007.04.13 (RSRI)_EVOLUÇÃO OBRA 3 2 4" xfId="17480" xr:uid="{811BBE9F-809D-41C7-8116-B63F287B3EED}"/>
    <cellStyle name="s_Georgia (2)_2007.04.13 (RSRI)_EVOLUÇÃO OBRA 3 2 5" xfId="31288" xr:uid="{87A89F95-DDCD-4691-AC6F-1FD11821A9C2}"/>
    <cellStyle name="s_Georgia (2)_2007.04.13 (RSRI)_EVOLUÇÃO OBRA 3 2 6" xfId="33048" xr:uid="{842DA9A5-81F4-480C-B210-D6A2677D392D}"/>
    <cellStyle name="s_Georgia (2)_2007.04.13 (RSRI)_VSO-4T08-2008.12.02" xfId="4437" xr:uid="{2052C27A-714A-4183-B77F-996E75921064}"/>
    <cellStyle name="s_Georgia (2)_2007.04.13 (RSRI)_VSO-4T08-2008.12.02 2" xfId="8927" xr:uid="{776196D0-4BBF-423B-8CC1-5C38EA1691C3}"/>
    <cellStyle name="s_Georgia (2)_2007.04.13 (RSRI)_VSO-4T08-2008.12.02 2 2" xfId="20666" xr:uid="{D84D9CCD-41CC-4086-9721-83B243C703D0}"/>
    <cellStyle name="s_Georgia (2)_2007.04.13 (RSRI)_VSO-4T08-2008.12.02 2 3" xfId="15628" xr:uid="{5D5EE52E-2D50-4E60-B5DD-354152A86897}"/>
    <cellStyle name="s_Georgia (2)_2007.04.13 (RSRI)_VSO-4T08-2008.12.02 2 4" xfId="22672" xr:uid="{9978C59D-2D2D-4B73-8696-303F2F945BAF}"/>
    <cellStyle name="s_Georgia (2)_2007.04.13 (RSRI)_VSO-4T08-2008.12.02 2 5" xfId="29386" xr:uid="{1EA1B438-2139-47AF-84F7-1705A52C303F}"/>
    <cellStyle name="s_Georgia (2)_2007.04.13 (RSRI)_VSO-4T08-2008.12.02 2 6" xfId="31180" xr:uid="{36330562-14C0-41B1-91B5-59E211DB9671}"/>
    <cellStyle name="s_Georgia (2)_2007.04.13 (RSRI)_VSO-4T08-2008.12.02 3" xfId="36154" xr:uid="{FACF6A92-0DEB-4AE1-80C2-8CA4D93D040D}"/>
    <cellStyle name="s_Georgia (2)_2007.07.13 (RSRI)" xfId="1062" xr:uid="{51C0EB66-2FBF-4B52-A391-3C0569F29953}"/>
    <cellStyle name="s_Georgia (2)_2007.07.13 (RSRI) 2" xfId="6242" xr:uid="{E8D1FBA1-2955-46D1-AE74-A4ED9592B965}"/>
    <cellStyle name="s_Georgia (2)_2007.07.13 (RSRI) 2 2" xfId="18217" xr:uid="{10297A17-FDCA-4EFA-9B8D-8D9F7E5BE0E0}"/>
    <cellStyle name="s_Georgia (2)_2007.07.13 (RSRI) 2 3" xfId="15879" xr:uid="{FF7DB62D-B4E0-439B-8E45-00A38A321847}"/>
    <cellStyle name="s_Georgia (2)_2007.07.13 (RSRI) 2 4" xfId="28844" xr:uid="{6AC6F9B0-EE3E-429A-9CC0-3A5423247B31}"/>
    <cellStyle name="s_Georgia (2)_2007.07.13 (RSRI) 2 5" xfId="25717" xr:uid="{96BFE0A7-5AB8-415E-A40C-7FD3D3FC8C50}"/>
    <cellStyle name="s_Georgia (2)_2007.07.13 (RSRI) 2 6" xfId="29735" xr:uid="{9A32CBF1-C164-40FE-BB89-6B54B7063FE0}"/>
    <cellStyle name="s_Georgia (2)_2007.07.13 (RSRI) 3" xfId="36155" xr:uid="{E01ABDB8-A0E0-459D-99ED-F3F17B02E5EB}"/>
    <cellStyle name="s_Georgia (2)_2007.07.13 (RSRI)_BALANÇO" xfId="3446" xr:uid="{432034A8-09EF-4506-BC3F-CA58CF462AAF}"/>
    <cellStyle name="s_Georgia (2)_2007.07.13 (RSRI)_BALANÇO 2" xfId="8231" xr:uid="{9E4DBBAF-951A-43BB-A884-A17CB30F323E}"/>
    <cellStyle name="s_Georgia (2)_2007.07.13 (RSRI)_BALANÇO 2 2" xfId="20046" xr:uid="{8248DDF1-437B-43CB-AF8B-0A56CB585074}"/>
    <cellStyle name="s_Georgia (2)_2007.07.13 (RSRI)_BALANÇO 2 3" xfId="18777" xr:uid="{67B10E2D-D05F-4C8B-AA5D-5AC18BE4B460}"/>
    <cellStyle name="s_Georgia (2)_2007.07.13 (RSRI)_BALANÇO 2 4" xfId="25090" xr:uid="{223A7436-08FD-432E-8F25-E93410C828FE}"/>
    <cellStyle name="s_Georgia (2)_2007.07.13 (RSRI)_BALANÇO 2 5" xfId="14650" xr:uid="{F9EA8B8F-F737-4080-A3F6-FFA4966D9A53}"/>
    <cellStyle name="s_Georgia (2)_2007.07.13 (RSRI)_BALANÇO 2 6" xfId="32704" xr:uid="{BE0E307E-1958-4057-BCAF-691960893DFE}"/>
    <cellStyle name="s_Georgia (2)_2007.07.13 (RSRI)_BALANÇO 3" xfId="10930" xr:uid="{61CEEE46-F322-4846-9989-170292E718A3}"/>
    <cellStyle name="s_Georgia (2)_2007.07.13 (RSRI)_BALANÇO 3 2" xfId="12501" xr:uid="{20F6B7E7-135A-42B5-A5B7-7EFD79E7503B}"/>
    <cellStyle name="s_Georgia (2)_2007.07.13 (RSRI)_BALANÇO 3 2 2" xfId="23743" xr:uid="{A4A48F24-D743-4642-BADE-6812BAFC84BE}"/>
    <cellStyle name="s_Georgia (2)_2007.07.13 (RSRI)_BALANÇO 3 2 3" xfId="27446" xr:uid="{12BB3641-2D2E-4EEA-82A7-5AC583900E10}"/>
    <cellStyle name="s_Georgia (2)_2007.07.13 (RSRI)_BALANÇO 3 2 4" xfId="22123" xr:uid="{D48619A7-D066-48C6-BDDE-C5FBCD58CE83}"/>
    <cellStyle name="s_Georgia (2)_2007.07.13 (RSRI)_BALANÇO 3 2 5" xfId="30663" xr:uid="{5239D0B0-8FC4-48A5-9874-2AC2C6561774}"/>
    <cellStyle name="s_Georgia (2)_2007.07.13 (RSRI)_BALANÇO 3 2 6" xfId="34633" xr:uid="{42E1F848-77A9-4EED-B0B6-CBCAE2E2D6FD}"/>
    <cellStyle name="s_Georgia (2)_2007.07.13 (RSRI)_DF's" xfId="2430" xr:uid="{A3666F16-9425-49E7-B945-4831DA1D00D3}"/>
    <cellStyle name="s_Georgia (2)_2007.07.13 (RSRI)_DF's 2" xfId="7215" xr:uid="{DF244CBD-4CDF-4795-9691-09CEFE06D9B9}"/>
    <cellStyle name="s_Georgia (2)_2007.07.13 (RSRI)_DF's 2 2" xfId="19144" xr:uid="{0756BDDB-6848-40FD-8471-D19FAD6B90BC}"/>
    <cellStyle name="s_Georgia (2)_2007.07.13 (RSRI)_DF's 2 3" xfId="13855" xr:uid="{9EF9DB3C-A100-43C5-87C8-DF5BB22BD1A1}"/>
    <cellStyle name="s_Georgia (2)_2007.07.13 (RSRI)_DF's 2 4" xfId="29230" xr:uid="{358449CD-AF5C-4D46-A041-A9E90D50EA92}"/>
    <cellStyle name="s_Georgia (2)_2007.07.13 (RSRI)_DF's 2 5" xfId="31809" xr:uid="{7D967C66-B696-40E4-B8A0-CFC8140C7DC7}"/>
    <cellStyle name="s_Georgia (2)_2007.07.13 (RSRI)_DF's 2 6" xfId="32580" xr:uid="{225B294C-B0EE-448A-91D4-F2F96C184643}"/>
    <cellStyle name="s_Georgia (2)_2007.07.13 (RSRI)_DF's 3" xfId="10430" xr:uid="{B2C0135A-1A50-4DD8-A171-A25FF7B34BB6}"/>
    <cellStyle name="s_Georgia (2)_2007.07.13 (RSRI)_DF's 3 2" xfId="12008" xr:uid="{B504605D-3B71-4DFE-A8DB-E315D728FC1F}"/>
    <cellStyle name="s_Georgia (2)_2007.07.13 (RSRI)_DF's 3 2 2" xfId="23250" xr:uid="{C95B4112-6A7E-43D2-B399-C5BD5E853291}"/>
    <cellStyle name="s_Georgia (2)_2007.07.13 (RSRI)_DF's 3 2 3" xfId="26953" xr:uid="{0DD27C03-2B00-4FF1-AC3C-10E788DE0781}"/>
    <cellStyle name="s_Georgia (2)_2007.07.13 (RSRI)_DF's 3 2 4" xfId="19739" xr:uid="{0DFA7BB8-D35E-49F0-89F8-CD2DD527E859}"/>
    <cellStyle name="s_Georgia (2)_2007.07.13 (RSRI)_DF's 3 2 5" xfId="30387" xr:uid="{B34DE3DA-C4C4-4071-9805-8F56A5C48C04}"/>
    <cellStyle name="s_Georgia (2)_2007.07.13 (RSRI)_DF's 3 2 6" xfId="34336" xr:uid="{C02640F5-F2A2-4DE8-BF56-A762EDAD0C56}"/>
    <cellStyle name="s_Georgia (2)_2007.07.13 (RSRI)_EVOLUÇÃO OBRA" xfId="5438" xr:uid="{8395EAF0-BEF9-4CC6-AA43-20F94FA4E3B4}"/>
    <cellStyle name="s_Georgia (2)_2007.07.13 (RSRI)_EVOLUÇÃO OBRA 2" xfId="9723" xr:uid="{D2C8402C-EECB-414E-BB86-AE3D199D1357}"/>
    <cellStyle name="s_Georgia (2)_2007.07.13 (RSRI)_EVOLUÇÃO OBRA 2 2" xfId="21427" xr:uid="{27F2D53E-18E0-44FE-BF80-D6A34BE7903F}"/>
    <cellStyle name="s_Georgia (2)_2007.07.13 (RSRI)_EVOLUÇÃO OBRA 2 3" xfId="25170" xr:uid="{B48EA715-17EE-4D25-A3C1-8C1F37D6DC4C}"/>
    <cellStyle name="s_Georgia (2)_2007.07.13 (RSRI)_EVOLUÇÃO OBRA 2 4" xfId="20414" xr:uid="{C525484D-6F9F-436E-A653-71644B8FDE0B}"/>
    <cellStyle name="s_Georgia (2)_2007.07.13 (RSRI)_EVOLUÇÃO OBRA 2 5" xfId="33369" xr:uid="{E8AF3DB7-30F4-449C-B8F6-46D1E2AB7444}"/>
    <cellStyle name="s_Georgia (2)_2007.07.13 (RSRI)_EVOLUÇÃO OBRA 2 6" xfId="32776" xr:uid="{9E9AD34E-A8C2-42A8-9931-08F319AAA99E}"/>
    <cellStyle name="s_Georgia (2)_2007.07.13 (RSRI)_EVOLUÇÃO OBRA 3" xfId="11443" xr:uid="{22515B1B-E52B-4EF7-A2C3-5F1B6F4408AF}"/>
    <cellStyle name="s_Georgia (2)_2007.07.13 (RSRI)_EVOLUÇÃO OBRA 3 2" xfId="13001" xr:uid="{B0B1375E-22AC-4CB9-B483-3C4293125627}"/>
    <cellStyle name="s_Georgia (2)_2007.07.13 (RSRI)_EVOLUÇÃO OBRA 3 2 2" xfId="24243" xr:uid="{179F0DA7-F8E8-45EA-816B-DBD6F80D102C}"/>
    <cellStyle name="s_Georgia (2)_2007.07.13 (RSRI)_EVOLUÇÃO OBRA 3 2 3" xfId="27944" xr:uid="{310FD3E1-A4E2-4C39-B012-3B35F771ADB5}"/>
    <cellStyle name="s_Georgia (2)_2007.07.13 (RSRI)_EVOLUÇÃO OBRA 3 2 4" xfId="28387" xr:uid="{E0874816-DDAC-4845-8F51-39BC180286CE}"/>
    <cellStyle name="s_Georgia (2)_2007.07.13 (RSRI)_EVOLUÇÃO OBRA 3 2 5" xfId="31281" xr:uid="{6319AC9E-3BA7-403E-8F84-3F5EE70D5972}"/>
    <cellStyle name="s_Georgia (2)_2007.07.13 (RSRI)_EVOLUÇÃO OBRA 3 2 6" xfId="21934" xr:uid="{FFB295E6-B6EF-43AC-A7DB-7659BB9A4ADA}"/>
    <cellStyle name="s_Georgia (2)_2007.07.13 (RSRI)_VSO-4T08-2008.12.02" xfId="4438" xr:uid="{A02852C4-059D-4784-BB60-49EF5D015A20}"/>
    <cellStyle name="s_Georgia (2)_2007.07.13 (RSRI)_VSO-4T08-2008.12.02 2" xfId="8928" xr:uid="{B592A47D-87FF-4CCA-B101-6FA48911A49E}"/>
    <cellStyle name="s_Georgia (2)_2007.07.13 (RSRI)_VSO-4T08-2008.12.02 2 2" xfId="20667" xr:uid="{8FB9BFD2-53ED-4043-8302-0A24FC23E695}"/>
    <cellStyle name="s_Georgia (2)_2007.07.13 (RSRI)_VSO-4T08-2008.12.02 2 3" xfId="13430" xr:uid="{202B307E-2B29-487F-BA00-9FFA640F3C1F}"/>
    <cellStyle name="s_Georgia (2)_2007.07.13 (RSRI)_VSO-4T08-2008.12.02 2 4" xfId="26552" xr:uid="{5D1250D0-B2BE-4732-97AF-058E2743FA21}"/>
    <cellStyle name="s_Georgia (2)_2007.07.13 (RSRI)_VSO-4T08-2008.12.02 2 5" xfId="31643" xr:uid="{8FE92C6E-3B67-49DF-A78A-CDB2F37FDFA0}"/>
    <cellStyle name="s_Georgia (2)_2007.07.13 (RSRI)_VSO-4T08-2008.12.02 2 6" xfId="13911" xr:uid="{8AE62ECA-6144-4489-A62C-4C2B95EB2C0E}"/>
    <cellStyle name="s_Georgia (2)_2007.07.13 (RSRI)_VSO-4T08-2008.12.02 3" xfId="36156" xr:uid="{45B712E8-86B0-4160-8604-D15724678169}"/>
    <cellStyle name="s_Hard Rock" xfId="1063" xr:uid="{C6C7421E-E2EE-4764-9258-CA14E34259BC}"/>
    <cellStyle name="s_Hard Rock (2)" xfId="1064" xr:uid="{3289212E-33DA-4599-877C-FBE6D70C87DC}"/>
    <cellStyle name="s_Hard Rock (2)_1" xfId="1065" xr:uid="{F2FA170E-F53C-4D18-90DC-183CB023C321}"/>
    <cellStyle name="s_Hard Rock (2)_1 2" xfId="6244" xr:uid="{5D95DB87-F6E9-4004-9C4F-C45CC300A511}"/>
    <cellStyle name="s_Hard Rock (2)_1 2 2" xfId="18219" xr:uid="{3B25E3A8-8BE7-4EE8-8A04-943CE2079232}"/>
    <cellStyle name="s_Hard Rock (2)_1 2 3" xfId="16636" xr:uid="{74FC0F12-4E17-426B-A7B8-1F8FC05FA72E}"/>
    <cellStyle name="s_Hard Rock (2)_1 2 4" xfId="30269" xr:uid="{0036C15B-3772-4C53-8ABC-30D8929B3C80}"/>
    <cellStyle name="s_Hard Rock (2)_1 2 5" xfId="30377" xr:uid="{C4547E8A-37C5-4954-B7C9-0734D8C14D98}"/>
    <cellStyle name="s_Hard Rock (2)_1 2 6" xfId="30770" xr:uid="{33CD045E-84DE-4FB5-9BBF-ED21BC982A09}"/>
    <cellStyle name="s_Hard Rock (2)_1 3" xfId="36157" xr:uid="{697FE79B-E82F-4C1F-83CF-799510A2EFEA}"/>
    <cellStyle name="s_Hard Rock (2)_1_2007.04.13 (RSRI)" xfId="1066" xr:uid="{1CC7D6E4-120B-4E3D-A4D1-0D5D2214F798}"/>
    <cellStyle name="s_Hard Rock (2)_1_2007.04.13 (RSRI) 2" xfId="6245" xr:uid="{5119D2A4-488D-4716-B019-CE39FF53894A}"/>
    <cellStyle name="s_Hard Rock (2)_1_2007.04.13 (RSRI) 2 2" xfId="18220" xr:uid="{7BDE1DC6-3F1F-4CAE-B938-B1B83B32B058}"/>
    <cellStyle name="s_Hard Rock (2)_1_2007.04.13 (RSRI) 2 3" xfId="22703" xr:uid="{E714970B-92FE-49E5-B675-3F74A45F20B6}"/>
    <cellStyle name="s_Hard Rock (2)_1_2007.04.13 (RSRI) 2 4" xfId="29264" xr:uid="{DB8791B1-7EF3-447F-8C27-026F1D442B04}"/>
    <cellStyle name="s_Hard Rock (2)_1_2007.04.13 (RSRI) 2 5" xfId="31127" xr:uid="{AFC9E939-D459-4482-941E-34BA71D0E5EC}"/>
    <cellStyle name="s_Hard Rock (2)_1_2007.04.13 (RSRI) 2 6" xfId="33784" xr:uid="{4B957D45-3AEB-42BD-BC24-25B4EEB474DE}"/>
    <cellStyle name="s_Hard Rock (2)_1_2007.04.13 (RSRI) 3" xfId="36158" xr:uid="{30A2AB9A-8B8E-463D-B912-9961D89FE48E}"/>
    <cellStyle name="s_Hard Rock (2)_1_2007.04.13 (RSRI)_BALANÇO" xfId="3447" xr:uid="{5F55AB88-8B12-4B8B-A54D-DD0E7298D163}"/>
    <cellStyle name="s_Hard Rock (2)_1_2007.04.13 (RSRI)_BALANÇO 2" xfId="8232" xr:uid="{BD061B14-BF5B-4D5C-B17F-131FF2A158B5}"/>
    <cellStyle name="s_Hard Rock (2)_1_2007.04.13 (RSRI)_BALANÇO 2 2" xfId="20047" xr:uid="{1AC70799-9365-4662-9D3B-80D47DF21ED0}"/>
    <cellStyle name="s_Hard Rock (2)_1_2007.04.13 (RSRI)_BALANÇO 2 3" xfId="14917" xr:uid="{BAC396A5-E336-4FDF-8931-8B466A506992}"/>
    <cellStyle name="s_Hard Rock (2)_1_2007.04.13 (RSRI)_BALANÇO 2 4" xfId="30201" xr:uid="{EA66E065-08D8-4FF8-A33A-446F8624AEDD}"/>
    <cellStyle name="s_Hard Rock (2)_1_2007.04.13 (RSRI)_BALANÇO 2 5" xfId="26068" xr:uid="{7F3E8E55-2816-42C4-AB76-83076FF2BBD4}"/>
    <cellStyle name="s_Hard Rock (2)_1_2007.04.13 (RSRI)_BALANÇO 2 6" xfId="30430" xr:uid="{A6B0B198-475E-443E-9316-9AC0540C80CF}"/>
    <cellStyle name="s_Hard Rock (2)_1_2007.04.13 (RSRI)_BALANÇO 3" xfId="10931" xr:uid="{839E4C73-46FC-4950-8E52-07721F84B000}"/>
    <cellStyle name="s_Hard Rock (2)_1_2007.04.13 (RSRI)_BALANÇO 3 2" xfId="12502" xr:uid="{1895B127-3BDE-42DC-A907-A4C50CB7D98E}"/>
    <cellStyle name="s_Hard Rock (2)_1_2007.04.13 (RSRI)_BALANÇO 3 2 2" xfId="23744" xr:uid="{32FFC6F6-5A9A-45A9-805A-BFC2F2A04364}"/>
    <cellStyle name="s_Hard Rock (2)_1_2007.04.13 (RSRI)_BALANÇO 3 2 3" xfId="27447" xr:uid="{1FD07CC1-BFDE-412B-8960-FB365968214E}"/>
    <cellStyle name="s_Hard Rock (2)_1_2007.04.13 (RSRI)_BALANÇO 3 2 4" xfId="14664" xr:uid="{1783DE7A-E04E-496C-86F9-DF91560BC02B}"/>
    <cellStyle name="s_Hard Rock (2)_1_2007.04.13 (RSRI)_BALANÇO 3 2 5" xfId="32975" xr:uid="{4D42B146-E187-48C0-9131-A4F055CCEE6D}"/>
    <cellStyle name="s_Hard Rock (2)_1_2007.04.13 (RSRI)_BALANÇO 3 2 6" xfId="31020" xr:uid="{2F3F292A-D8D1-4351-BE4E-5BB45D3F035E}"/>
    <cellStyle name="s_Hard Rock (2)_1_2007.04.13 (RSRI)_DF's" xfId="2431" xr:uid="{914413AF-FBE4-4573-897C-84ABCA8233ED}"/>
    <cellStyle name="s_Hard Rock (2)_1_2007.04.13 (RSRI)_DF's 2" xfId="7216" xr:uid="{5D50AE23-4579-4810-9D2B-7A08555984DF}"/>
    <cellStyle name="s_Hard Rock (2)_1_2007.04.13 (RSRI)_DF's 2 2" xfId="19145" xr:uid="{A6CD3B72-305F-4A16-8A02-5599AE9CDA86}"/>
    <cellStyle name="s_Hard Rock (2)_1_2007.04.13 (RSRI)_DF's 2 3" xfId="16536" xr:uid="{DD7C7171-9BD7-400E-813A-CF24DDA97C65}"/>
    <cellStyle name="s_Hard Rock (2)_1_2007.04.13 (RSRI)_DF's 2 4" xfId="17903" xr:uid="{41FBCC89-D051-4321-8486-CDBDC45E3568}"/>
    <cellStyle name="s_Hard Rock (2)_1_2007.04.13 (RSRI)_DF's 2 5" xfId="19929" xr:uid="{B90440BC-0ABE-4733-A5D4-F3240C9392C4}"/>
    <cellStyle name="s_Hard Rock (2)_1_2007.04.13 (RSRI)_DF's 2 6" xfId="28567" xr:uid="{5713D57B-7A7A-409D-ABBD-32023FE9047B}"/>
    <cellStyle name="s_Hard Rock (2)_1_2007.04.13 (RSRI)_DF's 3" xfId="10431" xr:uid="{C2BDE2AC-D246-47F8-B5EC-2554E84D048D}"/>
    <cellStyle name="s_Hard Rock (2)_1_2007.04.13 (RSRI)_DF's 3 2" xfId="12009" xr:uid="{BD7C5A85-EAF9-4820-88C5-364A39D44258}"/>
    <cellStyle name="s_Hard Rock (2)_1_2007.04.13 (RSRI)_DF's 3 2 2" xfId="23251" xr:uid="{D203A4B9-0FC9-4687-84A8-77769B27304D}"/>
    <cellStyle name="s_Hard Rock (2)_1_2007.04.13 (RSRI)_DF's 3 2 3" xfId="26954" xr:uid="{2657AF31-F024-450B-AAF6-74EB3BF72170}"/>
    <cellStyle name="s_Hard Rock (2)_1_2007.04.13 (RSRI)_DF's 3 2 4" xfId="16224" xr:uid="{9398D8FF-501A-47A7-81C6-A241B8790B81}"/>
    <cellStyle name="s_Hard Rock (2)_1_2007.04.13 (RSRI)_DF's 3 2 5" xfId="30436" xr:uid="{6BD0E207-8B40-4084-963B-A4C2F17FCFD8}"/>
    <cellStyle name="s_Hard Rock (2)_1_2007.04.13 (RSRI)_DF's 3 2 6" xfId="33719" xr:uid="{1B12793B-BE4B-425F-BD9A-6F59E150469B}"/>
    <cellStyle name="s_Hard Rock (2)_1_2007.04.13 (RSRI)_EVOLUÇÃO OBRA" xfId="5439" xr:uid="{4B5305E3-E3A8-4F13-925E-06D7FC01B0DB}"/>
    <cellStyle name="s_Hard Rock (2)_1_2007.04.13 (RSRI)_EVOLUÇÃO OBRA 2" xfId="9724" xr:uid="{9BA09FB1-51BA-40CB-9961-3215E91372B6}"/>
    <cellStyle name="s_Hard Rock (2)_1_2007.04.13 (RSRI)_EVOLUÇÃO OBRA 2 2" xfId="21428" xr:uid="{C5972A8A-4DDF-4E03-BCA6-86001A4828FB}"/>
    <cellStyle name="s_Hard Rock (2)_1_2007.04.13 (RSRI)_EVOLUÇÃO OBRA 2 3" xfId="25171" xr:uid="{85A227A1-908C-485A-88F0-8C82410DB60B}"/>
    <cellStyle name="s_Hard Rock (2)_1_2007.04.13 (RSRI)_EVOLUÇÃO OBRA 2 4" xfId="21682" xr:uid="{A6C502A1-10BF-4FE1-A0D0-D891B5F88CF8}"/>
    <cellStyle name="s_Hard Rock (2)_1_2007.04.13 (RSRI)_EVOLUÇÃO OBRA 2 5" xfId="28933" xr:uid="{10A86F62-51A2-4D30-BD6A-0AD59D995A45}"/>
    <cellStyle name="s_Hard Rock (2)_1_2007.04.13 (RSRI)_EVOLUÇÃO OBRA 2 6" xfId="35027" xr:uid="{B2FDAA6B-A9B8-46E7-9D9D-398D4E18B2D5}"/>
    <cellStyle name="s_Hard Rock (2)_1_2007.04.13 (RSRI)_EVOLUÇÃO OBRA 3" xfId="11444" xr:uid="{AF9A26D5-DE3B-4432-9DCE-B2843912384F}"/>
    <cellStyle name="s_Hard Rock (2)_1_2007.04.13 (RSRI)_EVOLUÇÃO OBRA 3 2" xfId="13002" xr:uid="{8316DEE7-AFDA-448C-895E-D0DE65C67B44}"/>
    <cellStyle name="s_Hard Rock (2)_1_2007.04.13 (RSRI)_EVOLUÇÃO OBRA 3 2 2" xfId="24244" xr:uid="{BFC13855-C31D-403B-BA43-E612F348BB7D}"/>
    <cellStyle name="s_Hard Rock (2)_1_2007.04.13 (RSRI)_EVOLUÇÃO OBRA 3 2 3" xfId="27945" xr:uid="{D5B0B0BD-A907-4248-BD00-F37DF40935DC}"/>
    <cellStyle name="s_Hard Rock (2)_1_2007.04.13 (RSRI)_EVOLUÇÃO OBRA 3 2 4" xfId="15004" xr:uid="{ADDF6A79-B7B6-4C69-8375-E4E3879808B9}"/>
    <cellStyle name="s_Hard Rock (2)_1_2007.04.13 (RSRI)_EVOLUÇÃO OBRA 3 2 5" xfId="32389" xr:uid="{4DC5E109-2608-4D55-AC14-11B337FFB593}"/>
    <cellStyle name="s_Hard Rock (2)_1_2007.04.13 (RSRI)_EVOLUÇÃO OBRA 3 2 6" xfId="16113" xr:uid="{358E139D-B236-4CCC-B22C-2C791691DE5E}"/>
    <cellStyle name="s_Hard Rock (2)_1_2007.04.13 (RSRI)_VSO-4T08-2008.12.02" xfId="4439" xr:uid="{1F0515D3-1B04-4657-929F-603D695448EA}"/>
    <cellStyle name="s_Hard Rock (2)_1_2007.04.13 (RSRI)_VSO-4T08-2008.12.02 2" xfId="8929" xr:uid="{AD5281B7-8225-458F-AA57-9031DDEC9BF4}"/>
    <cellStyle name="s_Hard Rock (2)_1_2007.04.13 (RSRI)_VSO-4T08-2008.12.02 2 2" xfId="20668" xr:uid="{52EB7BB8-A124-4558-9559-87866CAD62DF}"/>
    <cellStyle name="s_Hard Rock (2)_1_2007.04.13 (RSRI)_VSO-4T08-2008.12.02 2 3" xfId="13429" xr:uid="{AD37641C-1255-47F9-AA67-56C10BF38D7B}"/>
    <cellStyle name="s_Hard Rock (2)_1_2007.04.13 (RSRI)_VSO-4T08-2008.12.02 2 4" xfId="26666" xr:uid="{B88F96E1-7DE7-428E-82F9-9A00806369CA}"/>
    <cellStyle name="s_Hard Rock (2)_1_2007.04.13 (RSRI)_VSO-4T08-2008.12.02 2 5" xfId="22390" xr:uid="{94A5FCC5-168F-41AA-9D33-7ABD26C0FC15}"/>
    <cellStyle name="s_Hard Rock (2)_1_2007.04.13 (RSRI)_VSO-4T08-2008.12.02 2 6" xfId="14605" xr:uid="{A74947C0-8692-4119-AABD-33B2E430D62F}"/>
    <cellStyle name="s_Hard Rock (2)_1_2007.04.13 (RSRI)_VSO-4T08-2008.12.02 3" xfId="36159" xr:uid="{C8ABC3BF-ED4A-4A0B-BE08-32706F5DE020}"/>
    <cellStyle name="s_Hard Rock (2)_1_2007.07.13 (RSRI)" xfId="1067" xr:uid="{E0A48FC5-3368-4705-A742-830C5F5E8CED}"/>
    <cellStyle name="s_Hard Rock (2)_1_2007.07.13 (RSRI) 2" xfId="6246" xr:uid="{8283FA17-1155-4C19-869E-7A7F761C3D02}"/>
    <cellStyle name="s_Hard Rock (2)_1_2007.07.13 (RSRI) 2 2" xfId="18221" xr:uid="{51F648D8-3FA2-496C-9CBB-C3C68471225C}"/>
    <cellStyle name="s_Hard Rock (2)_1_2007.07.13 (RSRI) 2 3" xfId="17413" xr:uid="{1C84ABAE-A13B-416C-B82A-D2E01F0E0B2A}"/>
    <cellStyle name="s_Hard Rock (2)_1_2007.07.13 (RSRI) 2 4" xfId="26355" xr:uid="{83847B47-E61E-4070-B6D4-7AB5F484C354}"/>
    <cellStyle name="s_Hard Rock (2)_1_2007.07.13 (RSRI) 2 5" xfId="19947" xr:uid="{C28982B0-FEDD-4498-B7B1-D9B8B38D00CF}"/>
    <cellStyle name="s_Hard Rock (2)_1_2007.07.13 (RSRI) 2 6" xfId="33388" xr:uid="{371374DE-DE3C-4A79-9279-1D4130C188DA}"/>
    <cellStyle name="s_Hard Rock (2)_1_2007.07.13 (RSRI) 3" xfId="36160" xr:uid="{6AE2FCF2-84B3-41D5-A063-0A804A6B9048}"/>
    <cellStyle name="s_Hard Rock (2)_1_2007.07.13 (RSRI)_BALANÇO" xfId="3448" xr:uid="{C4ADE3E0-4636-4EC9-AEC1-A749AD5031EA}"/>
    <cellStyle name="s_Hard Rock (2)_1_2007.07.13 (RSRI)_BALANÇO 2" xfId="8233" xr:uid="{0F799B7A-6C0C-4C58-BC13-B1121889F23B}"/>
    <cellStyle name="s_Hard Rock (2)_1_2007.07.13 (RSRI)_BALANÇO 2 2" xfId="20048" xr:uid="{194D54E4-BD3B-4C7A-8C67-48362CE858B6}"/>
    <cellStyle name="s_Hard Rock (2)_1_2007.07.13 (RSRI)_BALANÇO 2 3" xfId="19675" xr:uid="{707D8068-EC29-4726-93C4-934075F74CD9}"/>
    <cellStyle name="s_Hard Rock (2)_1_2007.07.13 (RSRI)_BALANÇO 2 4" xfId="29193" xr:uid="{18739850-0B47-4835-A40A-3226E9F07BE4}"/>
    <cellStyle name="s_Hard Rock (2)_1_2007.07.13 (RSRI)_BALANÇO 2 5" xfId="29316" xr:uid="{69AAF75E-2579-484D-BFD2-81F7A42CF03E}"/>
    <cellStyle name="s_Hard Rock (2)_1_2007.07.13 (RSRI)_BALANÇO 2 6" xfId="34537" xr:uid="{911887B7-B83B-4D62-90A5-9EF57DF6B595}"/>
    <cellStyle name="s_Hard Rock (2)_1_2007.07.13 (RSRI)_BALANÇO 3" xfId="10932" xr:uid="{243B5E7A-42F0-4D69-9CCD-5189A082E6B2}"/>
    <cellStyle name="s_Hard Rock (2)_1_2007.07.13 (RSRI)_BALANÇO 3 2" xfId="12503" xr:uid="{CF0529DD-6658-4850-A5F0-5D7BAA401662}"/>
    <cellStyle name="s_Hard Rock (2)_1_2007.07.13 (RSRI)_BALANÇO 3 2 2" xfId="23745" xr:uid="{F73C9ACE-40A6-457D-AC71-80868ED312C4}"/>
    <cellStyle name="s_Hard Rock (2)_1_2007.07.13 (RSRI)_BALANÇO 3 2 3" xfId="27448" xr:uid="{2C9D0908-813B-4770-8F0F-12CC2CFE6905}"/>
    <cellStyle name="s_Hard Rock (2)_1_2007.07.13 (RSRI)_BALANÇO 3 2 4" xfId="28437" xr:uid="{43C3F73F-094B-4A1C-9B82-F27B92006243}"/>
    <cellStyle name="s_Hard Rock (2)_1_2007.07.13 (RSRI)_BALANÇO 3 2 5" xfId="13678" xr:uid="{CEAF8E21-C4EA-49E3-BB3C-CDAE53B4C512}"/>
    <cellStyle name="s_Hard Rock (2)_1_2007.07.13 (RSRI)_BALANÇO 3 2 6" xfId="26469" xr:uid="{6722CC29-BC8C-4E38-B5A9-32693336962B}"/>
    <cellStyle name="s_Hard Rock (2)_1_2007.07.13 (RSRI)_DF's" xfId="2432" xr:uid="{6EBC70CD-0235-41C5-BA1A-54CCE553B4DF}"/>
    <cellStyle name="s_Hard Rock (2)_1_2007.07.13 (RSRI)_DF's 2" xfId="7217" xr:uid="{103737AC-070E-4DF3-9C53-8355194AD49F}"/>
    <cellStyle name="s_Hard Rock (2)_1_2007.07.13 (RSRI)_DF's 2 2" xfId="19146" xr:uid="{9B7A6A3C-BEAC-424C-8017-1393094D3489}"/>
    <cellStyle name="s_Hard Rock (2)_1_2007.07.13 (RSRI)_DF's 2 3" xfId="22644" xr:uid="{5B8DF453-A799-40EB-B8E3-755EB27400ED}"/>
    <cellStyle name="s_Hard Rock (2)_1_2007.07.13 (RSRI)_DF's 2 4" xfId="13752" xr:uid="{4A457103-C1DA-4598-B484-E0A4C382D2ED}"/>
    <cellStyle name="s_Hard Rock (2)_1_2007.07.13 (RSRI)_DF's 2 5" xfId="33227" xr:uid="{B045B233-563C-4D09-920E-D582CF27111D}"/>
    <cellStyle name="s_Hard Rock (2)_1_2007.07.13 (RSRI)_DF's 2 6" xfId="33033" xr:uid="{35500432-1570-4ECE-BCDE-673D4AA912CF}"/>
    <cellStyle name="s_Hard Rock (2)_1_2007.07.13 (RSRI)_DF's 3" xfId="10432" xr:uid="{1BD2FC3D-AF5C-4F74-8209-B5EB9E68D357}"/>
    <cellStyle name="s_Hard Rock (2)_1_2007.07.13 (RSRI)_DF's 3 2" xfId="12010" xr:uid="{D019B17C-4187-4D3A-9121-75C2FA202ED1}"/>
    <cellStyle name="s_Hard Rock (2)_1_2007.07.13 (RSRI)_DF's 3 2 2" xfId="23252" xr:uid="{1F3883ED-FEDA-413E-8176-68F40049298C}"/>
    <cellStyle name="s_Hard Rock (2)_1_2007.07.13 (RSRI)_DF's 3 2 3" xfId="26955" xr:uid="{6C6F723C-2FE1-4685-8A07-2985C12E8BE1}"/>
    <cellStyle name="s_Hard Rock (2)_1_2007.07.13 (RSRI)_DF's 3 2 4" xfId="26568" xr:uid="{ED1C9DC0-2637-4E29-915A-9635B1ABE889}"/>
    <cellStyle name="s_Hard Rock (2)_1_2007.07.13 (RSRI)_DF's 3 2 5" xfId="33185" xr:uid="{031B35AA-CBE0-4180-8AE1-3AB6442330E3}"/>
    <cellStyle name="s_Hard Rock (2)_1_2007.07.13 (RSRI)_DF's 3 2 6" xfId="16568" xr:uid="{18A81AE2-0068-4E82-A1E4-27B8C8F53F31}"/>
    <cellStyle name="s_Hard Rock (2)_1_2007.07.13 (RSRI)_EVOLUÇÃO OBRA" xfId="5440" xr:uid="{CFD8B165-74BF-4953-95BD-934FDF747529}"/>
    <cellStyle name="s_Hard Rock (2)_1_2007.07.13 (RSRI)_EVOLUÇÃO OBRA 2" xfId="9725" xr:uid="{016D58C6-B942-4789-97B8-05A53A295023}"/>
    <cellStyle name="s_Hard Rock (2)_1_2007.07.13 (RSRI)_EVOLUÇÃO OBRA 2 2" xfId="21429" xr:uid="{B84EDF58-D3B3-49BA-B3B2-2D69DC6F6B53}"/>
    <cellStyle name="s_Hard Rock (2)_1_2007.07.13 (RSRI)_EVOLUÇÃO OBRA 2 3" xfId="25172" xr:uid="{2A683BB3-74E9-46AD-B909-83FE0E20BE74}"/>
    <cellStyle name="s_Hard Rock (2)_1_2007.07.13 (RSRI)_EVOLUÇÃO OBRA 2 4" xfId="15663" xr:uid="{0C6775DF-8E37-4162-B7AF-A6468156714D}"/>
    <cellStyle name="s_Hard Rock (2)_1_2007.07.13 (RSRI)_EVOLUÇÃO OBRA 2 5" xfId="31720" xr:uid="{0E99C1C3-35C3-43C1-946D-9997F9442B0E}"/>
    <cellStyle name="s_Hard Rock (2)_1_2007.07.13 (RSRI)_EVOLUÇÃO OBRA 2 6" xfId="25661" xr:uid="{1C914533-ABF8-4331-9D59-59CCFC300D0B}"/>
    <cellStyle name="s_Hard Rock (2)_1_2007.07.13 (RSRI)_EVOLUÇÃO OBRA 3" xfId="11445" xr:uid="{0E30F2D0-8ECE-4DF9-8520-78A6315D572F}"/>
    <cellStyle name="s_Hard Rock (2)_1_2007.07.13 (RSRI)_EVOLUÇÃO OBRA 3 2" xfId="13003" xr:uid="{BD339360-80B4-4E79-91A7-9EAC9A00B139}"/>
    <cellStyle name="s_Hard Rock (2)_1_2007.07.13 (RSRI)_EVOLUÇÃO OBRA 3 2 2" xfId="24245" xr:uid="{D22CEA22-7C6B-48C6-9AC3-8CCC9062EF09}"/>
    <cellStyle name="s_Hard Rock (2)_1_2007.07.13 (RSRI)_EVOLUÇÃO OBRA 3 2 3" xfId="27946" xr:uid="{F8C8A717-DA79-469F-8C53-02772A3C8D55}"/>
    <cellStyle name="s_Hard Rock (2)_1_2007.07.13 (RSRI)_EVOLUÇÃO OBRA 3 2 4" xfId="15200" xr:uid="{B35A7356-F4B7-42A0-900F-4730F97A1117}"/>
    <cellStyle name="s_Hard Rock (2)_1_2007.07.13 (RSRI)_EVOLUÇÃO OBRA 3 2 5" xfId="28344" xr:uid="{48A10A06-EAED-432B-AA9D-6328C0B02C21}"/>
    <cellStyle name="s_Hard Rock (2)_1_2007.07.13 (RSRI)_EVOLUÇÃO OBRA 3 2 6" xfId="34447" xr:uid="{5E791E93-10FE-4CBF-8123-D313E90E02C8}"/>
    <cellStyle name="s_Hard Rock (2)_1_2007.07.13 (RSRI)_VSO-4T08-2008.12.02" xfId="4440" xr:uid="{A70344C8-0083-4D4C-A739-0F258C31AAE7}"/>
    <cellStyle name="s_Hard Rock (2)_1_2007.07.13 (RSRI)_VSO-4T08-2008.12.02 2" xfId="8930" xr:uid="{062EF2DD-277F-4019-A149-A023F8810F3D}"/>
    <cellStyle name="s_Hard Rock (2)_1_2007.07.13 (RSRI)_VSO-4T08-2008.12.02 2 2" xfId="20669" xr:uid="{B01DCD76-B496-4FB8-9423-49AA5A3AFBA9}"/>
    <cellStyle name="s_Hard Rock (2)_1_2007.07.13 (RSRI)_VSO-4T08-2008.12.02 2 3" xfId="13428" xr:uid="{E534B6EC-CD23-491D-B6B9-BF9EFD8C4303}"/>
    <cellStyle name="s_Hard Rock (2)_1_2007.07.13 (RSRI)_VSO-4T08-2008.12.02 2 4" xfId="16007" xr:uid="{6E8C4E64-7928-4039-B023-C50B793A2CD2}"/>
    <cellStyle name="s_Hard Rock (2)_1_2007.07.13 (RSRI)_VSO-4T08-2008.12.02 2 5" xfId="30671" xr:uid="{36745BA8-2520-41D7-BEE7-C01AF79BE3BB}"/>
    <cellStyle name="s_Hard Rock (2)_1_2007.07.13 (RSRI)_VSO-4T08-2008.12.02 2 6" xfId="33263" xr:uid="{4944A0E4-8F3B-4DC0-95F2-EBCDD1A2B690}"/>
    <cellStyle name="s_Hard Rock (2)_1_2007.07.13 (RSRI)_VSO-4T08-2008.12.02 3" xfId="36161" xr:uid="{2E267FA3-8EE3-4C14-9D23-84F775707CAB}"/>
    <cellStyle name="s_Hard Rock (2)_2007.04.13 (RSRI)" xfId="1068" xr:uid="{C774D02A-FAFA-4F8F-9286-3261F85E1BFD}"/>
    <cellStyle name="s_Hard Rock (2)_2007.04.13 (RSRI) 2" xfId="36162" xr:uid="{65779FED-86EF-45F0-9A7D-D6BEC6E41521}"/>
    <cellStyle name="s_Hard Rock (2)_2007.04.13 (RSRI)_BALANÇO" xfId="3449" xr:uid="{A6548C2F-26C3-4A94-BC1C-E32D6D6109A2}"/>
    <cellStyle name="s_Hard Rock (2)_2007.04.13 (RSRI)_BALANÇO 2" xfId="8234" xr:uid="{E685F612-8BE0-40DE-8E56-75A7CF264B8C}"/>
    <cellStyle name="s_Hard Rock (2)_2007.04.13 (RSRI)_DF's" xfId="2433" xr:uid="{57D9FF8D-3A66-45AB-B47B-4ABB2C3E1DA9}"/>
    <cellStyle name="s_Hard Rock (2)_2007.04.13 (RSRI)_DF's 2" xfId="7218" xr:uid="{7FE46A44-654B-42F6-B78B-4583FBD9B380}"/>
    <cellStyle name="s_Hard Rock (2)_2007.04.13 (RSRI)_EVOLUÇÃO OBRA" xfId="5441" xr:uid="{285F00DE-0539-4E06-BDF6-4263CA9C31D3}"/>
    <cellStyle name="s_Hard Rock (2)_2007.04.13 (RSRI)_EVOLUÇÃO OBRA 2" xfId="9726" xr:uid="{CFD352E6-EEAC-4209-87B9-A06868DC4225}"/>
    <cellStyle name="s_Hard Rock (2)_2007.04.13 (RSRI)_VSO-4T08-2008.12.02" xfId="4441" xr:uid="{45E424CF-91FD-4897-A8DF-49EDDA0188EB}"/>
    <cellStyle name="s_Hard Rock (2)_2007.07.13 (RSRI)" xfId="1069" xr:uid="{30E46028-7CBD-444A-97D3-3EAD320F7DD2}"/>
    <cellStyle name="s_Hard Rock (2)_2007.07.13 (RSRI) 2" xfId="36163" xr:uid="{8CAC5741-496F-4740-98AD-D8D080BCD3AF}"/>
    <cellStyle name="s_Hard Rock (2)_2007.07.13 (RSRI)_BALANÇO" xfId="3450" xr:uid="{BEDADF9C-2F1A-46D9-8A3E-5C53E229B9AF}"/>
    <cellStyle name="s_Hard Rock (2)_2007.07.13 (RSRI)_BALANÇO 2" xfId="8235" xr:uid="{0D7A6138-C933-461B-ACAC-32D5F7DD065B}"/>
    <cellStyle name="s_Hard Rock (2)_2007.07.13 (RSRI)_DF's" xfId="2434" xr:uid="{27B8BE6E-1008-4ADF-B02F-772BDC3A3EFE}"/>
    <cellStyle name="s_Hard Rock (2)_2007.07.13 (RSRI)_DF's 2" xfId="7219" xr:uid="{4E8B7F2E-D91F-40B5-AA21-9ED92CC26A9C}"/>
    <cellStyle name="s_Hard Rock (2)_2007.07.13 (RSRI)_EVOLUÇÃO OBRA" xfId="5442" xr:uid="{8F745748-D40D-45B7-9394-4B92E719F324}"/>
    <cellStyle name="s_Hard Rock (2)_2007.07.13 (RSRI)_EVOLUÇÃO OBRA 2" xfId="9727" xr:uid="{659E91C4-E514-4F30-8BA2-282B4A43AEB2}"/>
    <cellStyle name="s_Hard Rock (2)_2007.07.13 (RSRI)_VSO-4T08-2008.12.02" xfId="4442" xr:uid="{3B0C5DF5-84B8-4816-AE8D-81D71234564B}"/>
    <cellStyle name="s_Hard Rock (2)_Celtic DCF" xfId="1070" xr:uid="{09E078E4-6504-42D9-BDD7-30259A508C37}"/>
    <cellStyle name="s_Hard Rock (2)_Celtic DCF Inputs" xfId="1071" xr:uid="{ABA62DF3-4A1F-4977-A3F1-81E64A4DC52D}"/>
    <cellStyle name="s_Hard Rock (2)_Celtic DCF Inputs_2007.04.13 (RSRI)" xfId="1072" xr:uid="{B95F17AD-948D-4FCF-ADF4-5F14AB7899F1}"/>
    <cellStyle name="s_Hard Rock (2)_Celtic DCF Inputs_2007.04.13 (RSRI) 2" xfId="36164" xr:uid="{D6B0B7AD-FE88-44D3-A9AC-79230C141EAD}"/>
    <cellStyle name="s_Hard Rock (2)_Celtic DCF Inputs_2007.04.13 (RSRI)_BALANÇO" xfId="3451" xr:uid="{9955A974-861C-45A3-A9B9-D8D83A86C7C8}"/>
    <cellStyle name="s_Hard Rock (2)_Celtic DCF Inputs_2007.04.13 (RSRI)_BALANÇO 2" xfId="8236" xr:uid="{9B2326F8-A567-4B20-B218-62FD6901DBDA}"/>
    <cellStyle name="s_Hard Rock (2)_Celtic DCF Inputs_2007.04.13 (RSRI)_DF's" xfId="2435" xr:uid="{2C4643F4-E9F9-485E-B3B9-79BA94915AC3}"/>
    <cellStyle name="s_Hard Rock (2)_Celtic DCF Inputs_2007.04.13 (RSRI)_DF's 2" xfId="7220" xr:uid="{F4D10E86-85A6-4F3C-BD8E-7C93B72B48EA}"/>
    <cellStyle name="s_Hard Rock (2)_Celtic DCF Inputs_2007.04.13 (RSRI)_EVOLUÇÃO OBRA" xfId="5443" xr:uid="{F30D2C88-B52B-421E-B209-269A9C6F95CD}"/>
    <cellStyle name="s_Hard Rock (2)_Celtic DCF Inputs_2007.04.13 (RSRI)_EVOLUÇÃO OBRA 2" xfId="9728" xr:uid="{54E8BF0E-3260-40D7-B5E6-47651FE4FDCA}"/>
    <cellStyle name="s_Hard Rock (2)_Celtic DCF Inputs_2007.04.13 (RSRI)_VSO-4T08-2008.12.02" xfId="4443" xr:uid="{63442D44-0121-4237-89D8-824B698B0B4D}"/>
    <cellStyle name="s_Hard Rock (2)_Celtic DCF Inputs_2007.07.13 (RSRI)" xfId="1073" xr:uid="{9E40E6C8-EDE1-475E-A309-69B59710D6E9}"/>
    <cellStyle name="s_Hard Rock (2)_Celtic DCF Inputs_2007.07.13 (RSRI) 2" xfId="36165" xr:uid="{330DE66B-E1F3-4C6F-A361-904EB677C9B6}"/>
    <cellStyle name="s_Hard Rock (2)_Celtic DCF Inputs_2007.07.13 (RSRI)_BALANÇO" xfId="3452" xr:uid="{325FE7A0-B1F5-466C-B1A8-C37973CEC4F9}"/>
    <cellStyle name="s_Hard Rock (2)_Celtic DCF Inputs_2007.07.13 (RSRI)_BALANÇO 2" xfId="8237" xr:uid="{7E110C7F-D243-4844-8158-EE1E24586A31}"/>
    <cellStyle name="s_Hard Rock (2)_Celtic DCF Inputs_2007.07.13 (RSRI)_DF's" xfId="2436" xr:uid="{DBB473C3-D4A8-4CD1-86E2-01813F08327B}"/>
    <cellStyle name="s_Hard Rock (2)_Celtic DCF Inputs_2007.07.13 (RSRI)_DF's 2" xfId="7221" xr:uid="{9F77560C-6A43-4F51-A73D-FC2E4F9CA190}"/>
    <cellStyle name="s_Hard Rock (2)_Celtic DCF Inputs_2007.07.13 (RSRI)_EVOLUÇÃO OBRA" xfId="5444" xr:uid="{EA169238-496C-4DB6-9FE7-B9A282B5F972}"/>
    <cellStyle name="s_Hard Rock (2)_Celtic DCF Inputs_2007.07.13 (RSRI)_EVOLUÇÃO OBRA 2" xfId="9729" xr:uid="{99F83A37-94CC-4C69-9800-362DA835664C}"/>
    <cellStyle name="s_Hard Rock (2)_Celtic DCF Inputs_2007.07.13 (RSRI)_VSO-4T08-2008.12.02" xfId="4444" xr:uid="{C2994F82-C987-4293-9426-D4C51E926E8C}"/>
    <cellStyle name="s_Hard Rock (2)_Celtic DCF_2007.04.13 (RSRI)" xfId="1074" xr:uid="{707DE558-3412-4D2D-ACDF-066C30FD27F6}"/>
    <cellStyle name="s_Hard Rock (2)_Celtic DCF_2007.04.13 (RSRI) 2" xfId="36166" xr:uid="{B3B6FD2A-45FC-4E83-B4EE-086F4C4912E8}"/>
    <cellStyle name="s_Hard Rock (2)_Celtic DCF_2007.04.13 (RSRI)_BALANÇO" xfId="3453" xr:uid="{A317F4F2-BDE0-4BE8-8BFB-66FB148468B4}"/>
    <cellStyle name="s_Hard Rock (2)_Celtic DCF_2007.04.13 (RSRI)_BALANÇO 2" xfId="8238" xr:uid="{32B3BB3C-15B3-45F6-8396-9B75BC10FABD}"/>
    <cellStyle name="s_Hard Rock (2)_Celtic DCF_2007.04.13 (RSRI)_DF's" xfId="2437" xr:uid="{C4AE8B2F-F7AC-476F-8D20-436CFE4359AE}"/>
    <cellStyle name="s_Hard Rock (2)_Celtic DCF_2007.04.13 (RSRI)_DF's 2" xfId="7222" xr:uid="{0FB6307B-BDB7-4AC5-BA67-C0632A566782}"/>
    <cellStyle name="s_Hard Rock (2)_Celtic DCF_2007.04.13 (RSRI)_EVOLUÇÃO OBRA" xfId="5445" xr:uid="{D8BE48B1-5E95-4E03-8308-95707B313885}"/>
    <cellStyle name="s_Hard Rock (2)_Celtic DCF_2007.04.13 (RSRI)_EVOLUÇÃO OBRA 2" xfId="9730" xr:uid="{2C63C34F-689E-4C62-B38A-59759B18E4CA}"/>
    <cellStyle name="s_Hard Rock (2)_Celtic DCF_2007.04.13 (RSRI)_VSO-4T08-2008.12.02" xfId="4445" xr:uid="{88B95C6B-076B-4C3D-9E83-94E14669CF42}"/>
    <cellStyle name="s_Hard Rock (2)_Celtic DCF_2007.07.13 (RSRI)" xfId="1075" xr:uid="{A6175FC5-5088-4243-8E02-7F78E7427007}"/>
    <cellStyle name="s_Hard Rock (2)_Celtic DCF_2007.07.13 (RSRI) 2" xfId="36167" xr:uid="{3C036558-07BB-4FD3-A2DA-2808E32A96F4}"/>
    <cellStyle name="s_Hard Rock (2)_Celtic DCF_2007.07.13 (RSRI)_BALANÇO" xfId="3454" xr:uid="{100A22E4-6D70-47E5-82B4-5FFF359599D3}"/>
    <cellStyle name="s_Hard Rock (2)_Celtic DCF_2007.07.13 (RSRI)_BALANÇO 2" xfId="8239" xr:uid="{EE74CFBF-B802-4C31-9B37-A2D38C279320}"/>
    <cellStyle name="s_Hard Rock (2)_Celtic DCF_2007.07.13 (RSRI)_DF's" xfId="2438" xr:uid="{6D2EA762-E19B-413E-8FF2-DAD48F135823}"/>
    <cellStyle name="s_Hard Rock (2)_Celtic DCF_2007.07.13 (RSRI)_DF's 2" xfId="7223" xr:uid="{A1BEC49E-8833-441E-9BB9-74DDF497FB58}"/>
    <cellStyle name="s_Hard Rock (2)_Celtic DCF_2007.07.13 (RSRI)_EVOLUÇÃO OBRA" xfId="5446" xr:uid="{D4C87CC1-C952-4F62-8AD1-8A098E110ED9}"/>
    <cellStyle name="s_Hard Rock (2)_Celtic DCF_2007.07.13 (RSRI)_EVOLUÇÃO OBRA 2" xfId="9731" xr:uid="{ABAA0B9D-7026-4D5F-AB1A-23F3BC8F70AB}"/>
    <cellStyle name="s_Hard Rock (2)_Celtic DCF_2007.07.13 (RSRI)_VSO-4T08-2008.12.02" xfId="4446" xr:uid="{9F9CC487-C5EB-4090-9114-EE939C2CC086}"/>
    <cellStyle name="s_Hard Rock (2)_Valuation Summary" xfId="1076" xr:uid="{7AE8CECE-6D48-4502-9276-0F15079C8DFF}"/>
    <cellStyle name="s_Hard Rock (2)_Valuation Summary_2007.04.13 (RSRI)" xfId="1077" xr:uid="{485E560A-5B10-4A58-9B8A-1D95F37C3017}"/>
    <cellStyle name="s_Hard Rock (2)_Valuation Summary_2007.04.13 (RSRI) 2" xfId="36168" xr:uid="{774F259C-0CF3-48B0-8772-A5706D6ED4EC}"/>
    <cellStyle name="s_Hard Rock (2)_Valuation Summary_2007.04.13 (RSRI)_BALANÇO" xfId="3455" xr:uid="{3882FA58-CFEE-4B5A-BCE3-A504326A9C6A}"/>
    <cellStyle name="s_Hard Rock (2)_Valuation Summary_2007.04.13 (RSRI)_BALANÇO 2" xfId="8240" xr:uid="{38FCB772-C7DE-4EA1-B442-671450CC5458}"/>
    <cellStyle name="s_Hard Rock (2)_Valuation Summary_2007.04.13 (RSRI)_DF's" xfId="2439" xr:uid="{CE0A3CA5-7695-4F30-B216-9A3CC4329599}"/>
    <cellStyle name="s_Hard Rock (2)_Valuation Summary_2007.04.13 (RSRI)_DF's 2" xfId="7224" xr:uid="{3E8233CA-97ED-4F49-B69A-1CCAE0A278AE}"/>
    <cellStyle name="s_Hard Rock (2)_Valuation Summary_2007.04.13 (RSRI)_EVOLUÇÃO OBRA" xfId="5447" xr:uid="{3ED0669E-4DAD-4851-ABAA-63DE2A286F5E}"/>
    <cellStyle name="s_Hard Rock (2)_Valuation Summary_2007.04.13 (RSRI)_EVOLUÇÃO OBRA 2" xfId="9732" xr:uid="{6ABF6726-0E80-4FCE-BB36-99F9AC976BA1}"/>
    <cellStyle name="s_Hard Rock (2)_Valuation Summary_2007.04.13 (RSRI)_VSO-4T08-2008.12.02" xfId="4447" xr:uid="{E8873504-9D42-430E-B111-22B5717A5243}"/>
    <cellStyle name="s_Hard Rock (2)_Valuation Summary_2007.07.13 (RSRI)" xfId="1078" xr:uid="{67D24AF6-D0E5-41D8-A753-57529751E0E4}"/>
    <cellStyle name="s_Hard Rock (2)_Valuation Summary_2007.07.13 (RSRI) 2" xfId="36169" xr:uid="{296FA03E-08BD-48F9-B6E5-ADB742ED7232}"/>
    <cellStyle name="s_Hard Rock (2)_Valuation Summary_2007.07.13 (RSRI)_BALANÇO" xfId="3456" xr:uid="{6AED95FE-D6F1-465E-8CBD-C2A425F1ED20}"/>
    <cellStyle name="s_Hard Rock (2)_Valuation Summary_2007.07.13 (RSRI)_BALANÇO 2" xfId="8241" xr:uid="{6410CE50-DA23-4E86-9EE7-990CF459E79E}"/>
    <cellStyle name="s_Hard Rock (2)_Valuation Summary_2007.07.13 (RSRI)_DF's" xfId="2440" xr:uid="{3D5AFCB6-E62F-43EC-B43E-45D5EDF281B8}"/>
    <cellStyle name="s_Hard Rock (2)_Valuation Summary_2007.07.13 (RSRI)_DF's 2" xfId="7225" xr:uid="{50C45583-23B5-4DAA-8C41-F6BE890033A1}"/>
    <cellStyle name="s_Hard Rock (2)_Valuation Summary_2007.07.13 (RSRI)_EVOLUÇÃO OBRA" xfId="5448" xr:uid="{82BA0055-5115-43A5-884E-2CA275282B8D}"/>
    <cellStyle name="s_Hard Rock (2)_Valuation Summary_2007.07.13 (RSRI)_EVOLUÇÃO OBRA 2" xfId="9733" xr:uid="{92D5F369-3BC9-44E6-A5F5-952767728975}"/>
    <cellStyle name="s_Hard Rock (2)_Valuation Summary_2007.07.13 (RSRI)_VSO-4T08-2008.12.02" xfId="4448" xr:uid="{60671F5B-EC0D-470D-868B-02D14E2E205F}"/>
    <cellStyle name="s_Hard Rock 10" xfId="29934" xr:uid="{B9EEBAFF-5C27-474C-B02A-436409401ED2}"/>
    <cellStyle name="s_Hard Rock 11" xfId="32488" xr:uid="{B25D8759-7959-4369-BE7A-7840BA2668B0}"/>
    <cellStyle name="s_Hard Rock 12" xfId="28284" xr:uid="{337C828C-9BF5-450C-83C2-11E4DCD10669}"/>
    <cellStyle name="s_Hard Rock 13" xfId="19369" xr:uid="{B32444E0-8E85-43C7-97A6-8DBC2611FC35}"/>
    <cellStyle name="s_Hard Rock 14" xfId="32785" xr:uid="{7E086761-85DE-467D-9ED9-7E36A97BD91B}"/>
    <cellStyle name="s_Hard Rock 15" xfId="34533" xr:uid="{F814FF40-A983-434C-B159-3556CA9481B6}"/>
    <cellStyle name="s_Hard Rock 16" xfId="19671" xr:uid="{B12B045E-6F4D-4509-9B36-93FFE53561EE}"/>
    <cellStyle name="s_Hard Rock 17" xfId="35297" xr:uid="{C1B0D432-D417-441F-8075-FBD12DFBD419}"/>
    <cellStyle name="s_Hard Rock 18" xfId="35311" xr:uid="{F190D99F-E838-4899-BBDC-1CE251653781}"/>
    <cellStyle name="s_Hard Rock 19" xfId="37260" xr:uid="{39053DD3-E9B2-4452-B189-901E81113460}"/>
    <cellStyle name="s_Hard Rock 2" xfId="6243" xr:uid="{E64D977C-10D1-4403-8111-9532E88AE279}"/>
    <cellStyle name="s_Hard Rock 2 2" xfId="18218" xr:uid="{01E53D96-203C-490C-9281-F83DE5FA26F1}"/>
    <cellStyle name="s_Hard Rock 2 3" xfId="14005" xr:uid="{C8C25EB6-BFB0-4496-B661-8280FEE3D8D9}"/>
    <cellStyle name="s_Hard Rock 2 4" xfId="26078" xr:uid="{3FA8B47E-75C4-4927-A3C8-343F953EAEB0}"/>
    <cellStyle name="s_Hard Rock 2 5" xfId="16523" xr:uid="{E609B271-B174-4DFE-8AFD-5F9464939806}"/>
    <cellStyle name="s_Hard Rock 2 6" xfId="17558" xr:uid="{8F422C4F-2177-40A5-ACBE-0A97F0405ABE}"/>
    <cellStyle name="s_Hard Rock 20" xfId="37001" xr:uid="{927980D1-81C8-45AD-98D0-69BB52BC5143}"/>
    <cellStyle name="s_Hard Rock 21" xfId="37308" xr:uid="{92276929-9C10-4A6E-8106-9FD403AFD0FF}"/>
    <cellStyle name="s_Hard Rock 22" xfId="37541" xr:uid="{4594B0F5-EBF6-488F-B5CC-FFA88BADF511}"/>
    <cellStyle name="s_Hard Rock 23" xfId="37639" xr:uid="{E0F74E66-12CA-4DC0-82FE-F3912B0974F3}"/>
    <cellStyle name="s_Hard Rock 24" xfId="37633" xr:uid="{04722A47-61CF-47F4-8267-6B94E4909DC8}"/>
    <cellStyle name="s_Hard Rock 25" xfId="37642" xr:uid="{B15853F9-8EA8-48BA-AA96-EB57D59CB33A}"/>
    <cellStyle name="s_Hard Rock 26" xfId="37956" xr:uid="{EB458AAA-5F73-42EC-BF6F-2785E9105FBA}"/>
    <cellStyle name="s_Hard Rock 27" xfId="38279" xr:uid="{C0ACE3DF-7DB3-4AAE-9F4D-B7D268A2B3AA}"/>
    <cellStyle name="s_Hard Rock 28" xfId="38061" xr:uid="{45502237-C1CC-4215-91BD-4B0F8F0BDC7A}"/>
    <cellStyle name="s_Hard Rock 29" xfId="38258" xr:uid="{05B9642F-FBAA-46B0-82A3-B67AEDFF5957}"/>
    <cellStyle name="s_Hard Rock 3" xfId="10596" xr:uid="{7F70DE72-0C8D-47F1-B588-855FAAC60207}"/>
    <cellStyle name="s_Hard Rock 3 2" xfId="22150" xr:uid="{F73E8452-F5C1-4B12-A234-453143F79E71}"/>
    <cellStyle name="s_Hard Rock 3 3" xfId="25888" xr:uid="{DA2C6EE6-3431-4171-9F69-321AFDD31232}"/>
    <cellStyle name="s_Hard Rock 3 4" xfId="26563" xr:uid="{01CDFDDF-ECCB-45F7-B743-FAA25B7A87B7}"/>
    <cellStyle name="s_Hard Rock 3 5" xfId="28635" xr:uid="{5BA9103C-BCBA-4A18-AD55-F4D9C759B13E}"/>
    <cellStyle name="s_Hard Rock 3 6" xfId="33684" xr:uid="{7DE0003B-97DC-42D4-9AA4-7E0505976B15}"/>
    <cellStyle name="s_Hard Rock 30" xfId="37866" xr:uid="{F81900A4-2D55-48AA-8005-915C6434442C}"/>
    <cellStyle name="s_Hard Rock 31" xfId="37963" xr:uid="{CC544EC6-E40C-4571-9E49-5C4D93934274}"/>
    <cellStyle name="s_Hard Rock 32" xfId="37859" xr:uid="{94D99E17-8F61-46D6-9B48-8B254E1DEEA9}"/>
    <cellStyle name="s_Hard Rock 33" xfId="37910" xr:uid="{328AD7FD-AF78-4034-BDD2-C3CDE86291E3}"/>
    <cellStyle name="s_Hard Rock 34" xfId="38076" xr:uid="{F2A72B0E-2622-4A2C-BAD7-4E4DD3B6C696}"/>
    <cellStyle name="s_Hard Rock 35" xfId="38246" xr:uid="{07BA02EE-D326-4002-A4B8-22074B5F453D}"/>
    <cellStyle name="s_Hard Rock 36" xfId="38112" xr:uid="{89BD2B8B-D130-4589-A6EB-1CB48CDB6D7B}"/>
    <cellStyle name="s_Hard Rock 37" xfId="38505" xr:uid="{620AF1C4-D356-483E-B455-5154B3CB1658}"/>
    <cellStyle name="s_Hard Rock 38" xfId="38281" xr:uid="{5B50D871-C493-408B-96F3-1D752490C426}"/>
    <cellStyle name="s_Hard Rock 4" xfId="8768" xr:uid="{32A030BB-0413-4D19-8397-1B9A3DF38C51}"/>
    <cellStyle name="s_Hard Rock 4 2" xfId="20507" xr:uid="{ED2905DA-77F6-45F6-A4C8-3D5273B73E28}"/>
    <cellStyle name="s_Hard Rock 4 3" xfId="13498" xr:uid="{3CD55D97-46D3-4042-8C39-34A792A2914C}"/>
    <cellStyle name="s_Hard Rock 4 4" xfId="29177" xr:uid="{24352B5A-98B0-4509-9BB6-3D19F8451A11}"/>
    <cellStyle name="s_Hard Rock 4 5" xfId="17493" xr:uid="{D353A39A-D9F1-4AD9-8378-56D614CBEC22}"/>
    <cellStyle name="s_Hard Rock 4 6" xfId="30111" xr:uid="{84075F94-9F2C-4B4A-88AC-21C05DAA8081}"/>
    <cellStyle name="s_Hard Rock 5" xfId="11789" xr:uid="{AEB6158D-ACB0-4518-ADB3-C13D48ACB3EA}"/>
    <cellStyle name="s_Hard Rock 5 2" xfId="23032" xr:uid="{26D0AFAF-EB50-4748-A253-9AAA6ACAD2C1}"/>
    <cellStyle name="s_Hard Rock 5 3" xfId="26742" xr:uid="{5117A7F8-FE9F-42C9-96E2-6D908C35E7A2}"/>
    <cellStyle name="s_Hard Rock 5 4" xfId="13664" xr:uid="{1520D08A-F515-47B7-B9C2-9CC33B0C4C17}"/>
    <cellStyle name="s_Hard Rock 5 5" xfId="30710" xr:uid="{C6037B2D-6DBC-4DE2-8897-BC79C02D3C7A}"/>
    <cellStyle name="s_Hard Rock 5 6" xfId="34206" xr:uid="{545396AC-FB9C-4ABA-9FA5-015C96EE199C}"/>
    <cellStyle name="s_Hard Rock 6" xfId="14228" xr:uid="{6560B0FB-E64B-47FE-8048-97790DAE3687}"/>
    <cellStyle name="s_Hard Rock 7" xfId="22950" xr:uid="{97668955-0325-4C1A-A572-DB19A754FCF7}"/>
    <cellStyle name="s_Hard Rock 8" xfId="21731" xr:uid="{BF3BD3E8-DBEC-4B8C-A146-C5C46CC84425}"/>
    <cellStyle name="s_Hard Rock 9" xfId="17479" xr:uid="{B62F5F48-E145-4389-81C3-EF54361EBFFB}"/>
    <cellStyle name="s_Hard Rock_1" xfId="1079" xr:uid="{4D99F371-EEB6-461C-AFA8-5EB1A782E7EA}"/>
    <cellStyle name="s_Hard Rock_1 2" xfId="6247" xr:uid="{B147F18C-D26E-4F7E-AEF5-1503E43DF37C}"/>
    <cellStyle name="s_Hard Rock_1 2 2" xfId="18222" xr:uid="{8E451B71-D5B3-41C3-B9A4-BA4D21C8DBD8}"/>
    <cellStyle name="s_Hard Rock_1 2 3" xfId="21962" xr:uid="{50B574B4-A2A8-4289-AE5E-4A0062FF4246}"/>
    <cellStyle name="s_Hard Rock_1 2 4" xfId="19470" xr:uid="{20610E22-760E-41BB-8F4B-EFE77E5CECF7}"/>
    <cellStyle name="s_Hard Rock_1 2 5" xfId="15202" xr:uid="{45DDC66C-B06E-41CE-A67E-88B828680F6C}"/>
    <cellStyle name="s_Hard Rock_1 2 6" xfId="30036" xr:uid="{2AE602ED-1185-4C5B-A46E-46FDF457ABEE}"/>
    <cellStyle name="s_Hard Rock_1 3" xfId="36170" xr:uid="{19709577-2FE7-48CA-9ED6-9DEC72B6BCC9}"/>
    <cellStyle name="s_Hard Rock_1_2007.04.13 (RSRI)" xfId="1080" xr:uid="{A0B29058-9065-4FAD-9DCD-55CB489EE1F7}"/>
    <cellStyle name="s_Hard Rock_1_2007.04.13 (RSRI) 2" xfId="6248" xr:uid="{AB82B305-4CBA-4904-9A7B-B24AB0C41EC7}"/>
    <cellStyle name="s_Hard Rock_1_2007.04.13 (RSRI) 2 2" xfId="18223" xr:uid="{39B2A2FB-473E-485D-AA1B-38073687D822}"/>
    <cellStyle name="s_Hard Rock_1_2007.04.13 (RSRI) 2 3" xfId="15102" xr:uid="{B20D2C80-E9CB-4E94-86C8-88B1D1068597}"/>
    <cellStyle name="s_Hard Rock_1_2007.04.13 (RSRI) 2 4" xfId="30574" xr:uid="{38E591BC-2B47-40AD-8AAA-BD8CD2FDDCC1}"/>
    <cellStyle name="s_Hard Rock_1_2007.04.13 (RSRI) 2 5" xfId="31472" xr:uid="{9CB2452A-9281-4B7D-A2A1-2809DBA2AFD2}"/>
    <cellStyle name="s_Hard Rock_1_2007.04.13 (RSRI) 2 6" xfId="29936" xr:uid="{59FBC39E-B8B7-46AE-8FC5-D945072086F5}"/>
    <cellStyle name="s_Hard Rock_1_2007.04.13 (RSRI) 3" xfId="36171" xr:uid="{6A07BBE9-9573-4A0B-B2E7-8433719B90F3}"/>
    <cellStyle name="s_Hard Rock_1_2007.04.13 (RSRI)_BALANÇO" xfId="3457" xr:uid="{B4B9FB5B-1B15-4D02-940B-A0B82590BE62}"/>
    <cellStyle name="s_Hard Rock_1_2007.04.13 (RSRI)_BALANÇO 2" xfId="8242" xr:uid="{59304BDB-92F7-4D6D-86C6-34F3267DF7F9}"/>
    <cellStyle name="s_Hard Rock_1_2007.04.13 (RSRI)_BALANÇO 2 2" xfId="20054" xr:uid="{A72F653A-4911-4FD9-B126-81C856253620}"/>
    <cellStyle name="s_Hard Rock_1_2007.04.13 (RSRI)_BALANÇO 2 3" xfId="15691" xr:uid="{2F430740-0F6B-4703-BE44-EB5E154385A7}"/>
    <cellStyle name="s_Hard Rock_1_2007.04.13 (RSRI)_BALANÇO 2 4" xfId="21047" xr:uid="{19C3A85E-28AF-4290-8845-A27A7D3B639A}"/>
    <cellStyle name="s_Hard Rock_1_2007.04.13 (RSRI)_BALANÇO 2 5" xfId="29008" xr:uid="{7268BEE1-C493-4EC3-A601-C1F90DF9BC03}"/>
    <cellStyle name="s_Hard Rock_1_2007.04.13 (RSRI)_BALANÇO 2 6" xfId="29444" xr:uid="{ED633A48-F6B4-4E5A-8B2C-920E5011CDFC}"/>
    <cellStyle name="s_Hard Rock_1_2007.04.13 (RSRI)_BALANÇO 3" xfId="10933" xr:uid="{4EDDD72E-E8FE-466C-82C1-962285358A02}"/>
    <cellStyle name="s_Hard Rock_1_2007.04.13 (RSRI)_BALANÇO 3 2" xfId="12504" xr:uid="{2EE9AC8B-B98F-47BF-A07C-43FAC3D52409}"/>
    <cellStyle name="s_Hard Rock_1_2007.04.13 (RSRI)_BALANÇO 3 2 2" xfId="23746" xr:uid="{C2BBF88A-0216-4C73-AF2E-86BD45B093BC}"/>
    <cellStyle name="s_Hard Rock_1_2007.04.13 (RSRI)_BALANÇO 3 2 3" xfId="27449" xr:uid="{2BB4AEFE-39D0-4566-A982-1B5F5F12D725}"/>
    <cellStyle name="s_Hard Rock_1_2007.04.13 (RSRI)_BALANÇO 3 2 4" xfId="25752" xr:uid="{29BF607B-E9CA-479D-8F2E-24D6C1CA0F4B}"/>
    <cellStyle name="s_Hard Rock_1_2007.04.13 (RSRI)_BALANÇO 3 2 5" xfId="33035" xr:uid="{F4795F57-38BF-4DEA-BCCE-29DC165EE9C8}"/>
    <cellStyle name="s_Hard Rock_1_2007.04.13 (RSRI)_BALANÇO 3 2 6" xfId="35084" xr:uid="{184CCF2F-B04F-41BB-9B1A-5A3DB22708FD}"/>
    <cellStyle name="s_Hard Rock_1_2007.04.13 (RSRI)_DF's" xfId="2441" xr:uid="{FD2A2DE8-F868-448B-B90F-52B47383C99B}"/>
    <cellStyle name="s_Hard Rock_1_2007.04.13 (RSRI)_DF's 2" xfId="7226" xr:uid="{76EA9FD9-3E60-4564-B388-351EA49BD0F1}"/>
    <cellStyle name="s_Hard Rock_1_2007.04.13 (RSRI)_DF's 2 2" xfId="19152" xr:uid="{9E2F1A7E-6C94-4857-B53A-9DD38250A998}"/>
    <cellStyle name="s_Hard Rock_1_2007.04.13 (RSRI)_DF's 2 3" xfId="17309" xr:uid="{2372A004-A51A-45F5-9449-00C7360D39EE}"/>
    <cellStyle name="s_Hard Rock_1_2007.04.13 (RSRI)_DF's 2 4" xfId="14122" xr:uid="{09127708-F603-469A-961C-4D0FE01B38DB}"/>
    <cellStyle name="s_Hard Rock_1_2007.04.13 (RSRI)_DF's 2 5" xfId="14309" xr:uid="{62974EB5-C9FA-4377-9C85-444C5B7B2A28}"/>
    <cellStyle name="s_Hard Rock_1_2007.04.13 (RSRI)_DF's 2 6" xfId="34918" xr:uid="{A248BF0F-3723-48D3-A7F8-7178D370432F}"/>
    <cellStyle name="s_Hard Rock_1_2007.04.13 (RSRI)_DF's 3" xfId="10433" xr:uid="{26199C63-FF3B-4F17-A7E4-F986D0D3E351}"/>
    <cellStyle name="s_Hard Rock_1_2007.04.13 (RSRI)_DF's 3 2" xfId="12011" xr:uid="{6279F365-FAA1-4BDD-9969-AAA20A0E3E03}"/>
    <cellStyle name="s_Hard Rock_1_2007.04.13 (RSRI)_DF's 3 2 2" xfId="23253" xr:uid="{86A4E161-FE3B-4ED6-9EF4-1CEC8FB8F2DF}"/>
    <cellStyle name="s_Hard Rock_1_2007.04.13 (RSRI)_DF's 3 2 3" xfId="26956" xr:uid="{C729CDA5-940F-4B9A-A856-FF211AB98A1A}"/>
    <cellStyle name="s_Hard Rock_1_2007.04.13 (RSRI)_DF's 3 2 4" xfId="26320" xr:uid="{984BA6B7-2105-4893-9D61-2804A30C16ED}"/>
    <cellStyle name="s_Hard Rock_1_2007.04.13 (RSRI)_DF's 3 2 5" xfId="31442" xr:uid="{5BC16C0C-35E0-40CA-BA06-1AFA897B6679}"/>
    <cellStyle name="s_Hard Rock_1_2007.04.13 (RSRI)_DF's 3 2 6" xfId="16889" xr:uid="{A732B6E8-C22F-41AA-8723-8DB91E146606}"/>
    <cellStyle name="s_Hard Rock_1_2007.04.13 (RSRI)_EVOLUÇÃO OBRA" xfId="5449" xr:uid="{1631AF56-7188-417A-8C13-5FA24CFF968D}"/>
    <cellStyle name="s_Hard Rock_1_2007.04.13 (RSRI)_EVOLUÇÃO OBRA 2" xfId="9734" xr:uid="{2963DD92-C608-4225-A88A-1516148D20C4}"/>
    <cellStyle name="s_Hard Rock_1_2007.04.13 (RSRI)_EVOLUÇÃO OBRA 2 2" xfId="21432" xr:uid="{D1F101A6-820E-46A4-BE51-984FD30BFAE6}"/>
    <cellStyle name="s_Hard Rock_1_2007.04.13 (RSRI)_EVOLUÇÃO OBRA 2 3" xfId="25178" xr:uid="{89DCD32C-E882-4428-91A7-2822775B1A64}"/>
    <cellStyle name="s_Hard Rock_1_2007.04.13 (RSRI)_EVOLUÇÃO OBRA 2 4" xfId="14460" xr:uid="{0212414F-EFF4-4EED-BF60-74D5B78B13BF}"/>
    <cellStyle name="s_Hard Rock_1_2007.04.13 (RSRI)_EVOLUÇÃO OBRA 2 5" xfId="29115" xr:uid="{CC020ED7-ED94-4949-A93F-C70EC814C79D}"/>
    <cellStyle name="s_Hard Rock_1_2007.04.13 (RSRI)_EVOLUÇÃO OBRA 2 6" xfId="35075" xr:uid="{243BE4E6-1D64-4D4D-B1C0-0377EAA495C5}"/>
    <cellStyle name="s_Hard Rock_1_2007.04.13 (RSRI)_EVOLUÇÃO OBRA 3" xfId="11446" xr:uid="{FBB3A7E3-B8CF-4F83-9A71-8E3DBB3E38B7}"/>
    <cellStyle name="s_Hard Rock_1_2007.04.13 (RSRI)_EVOLUÇÃO OBRA 3 2" xfId="13004" xr:uid="{C644BC3C-B77A-4FEB-B0D9-92CE262153C2}"/>
    <cellStyle name="s_Hard Rock_1_2007.04.13 (RSRI)_EVOLUÇÃO OBRA 3 2 2" xfId="24246" xr:uid="{33CA2C0C-09EB-4314-8650-ABA020D3B81C}"/>
    <cellStyle name="s_Hard Rock_1_2007.04.13 (RSRI)_EVOLUÇÃO OBRA 3 2 3" xfId="27947" xr:uid="{4CC755E1-1A38-4338-936B-3461FAD6D21B}"/>
    <cellStyle name="s_Hard Rock_1_2007.04.13 (RSRI)_EVOLUÇÃO OBRA 3 2 4" xfId="13723" xr:uid="{1F305C98-5ADC-4032-9315-48E932D9F874}"/>
    <cellStyle name="s_Hard Rock_1_2007.04.13 (RSRI)_EVOLUÇÃO OBRA 3 2 5" xfId="31766" xr:uid="{9C004C14-551E-4E96-9913-C9B1C73F4A0F}"/>
    <cellStyle name="s_Hard Rock_1_2007.04.13 (RSRI)_EVOLUÇÃO OBRA 3 2 6" xfId="22783" xr:uid="{A908C9DE-C077-4293-B2D5-97E47C10D817}"/>
    <cellStyle name="s_Hard Rock_1_2007.04.13 (RSRI)_VSO-4T08-2008.12.02" xfId="4449" xr:uid="{F948CC73-4B9B-4A1D-A6BE-8F608CA9AD1D}"/>
    <cellStyle name="s_Hard Rock_1_2007.04.13 (RSRI)_VSO-4T08-2008.12.02 2" xfId="8931" xr:uid="{25E68653-6F15-4F21-A8A9-68A7D352D837}"/>
    <cellStyle name="s_Hard Rock_1_2007.04.13 (RSRI)_VSO-4T08-2008.12.02 2 2" xfId="20670" xr:uid="{C97830B2-6225-4251-9EC7-1BBFCA4D9EC8}"/>
    <cellStyle name="s_Hard Rock_1_2007.04.13 (RSRI)_VSO-4T08-2008.12.02 2 3" xfId="13427" xr:uid="{EA08F596-C5F1-483C-9E34-4F8968508454}"/>
    <cellStyle name="s_Hard Rock_1_2007.04.13 (RSRI)_VSO-4T08-2008.12.02 2 4" xfId="26775" xr:uid="{12FDE7C0-6CD6-49DF-818B-909314FA4928}"/>
    <cellStyle name="s_Hard Rock_1_2007.04.13 (RSRI)_VSO-4T08-2008.12.02 2 5" xfId="33124" xr:uid="{B620305A-790C-4A7C-83E7-3B26C5F0C381}"/>
    <cellStyle name="s_Hard Rock_1_2007.04.13 (RSRI)_VSO-4T08-2008.12.02 2 6" xfId="34639" xr:uid="{A3E1A75C-AD0A-4F77-A9F7-6FF0CAF4C1CB}"/>
    <cellStyle name="s_Hard Rock_1_2007.04.13 (RSRI)_VSO-4T08-2008.12.02 3" xfId="36172" xr:uid="{1E9A09EE-23F8-4260-812C-2D11037292C1}"/>
    <cellStyle name="s_Hard Rock_1_2007.07.13 (RSRI)" xfId="1081" xr:uid="{E23233AC-04FC-4AEF-A4AB-EE5F47E36507}"/>
    <cellStyle name="s_Hard Rock_1_2007.07.13 (RSRI) 2" xfId="6249" xr:uid="{AA821497-C61D-47C1-A056-2396938DDA7A}"/>
    <cellStyle name="s_Hard Rock_1_2007.07.13 (RSRI) 2 2" xfId="18224" xr:uid="{5AAAC0A3-9AF1-4777-95A5-EBD02710C245}"/>
    <cellStyle name="s_Hard Rock_1_2007.07.13 (RSRI) 2 3" xfId="22319" xr:uid="{7E10B505-9328-4054-ACF4-27A9D7E0B44D}"/>
    <cellStyle name="s_Hard Rock_1_2007.07.13 (RSRI) 2 4" xfId="29569" xr:uid="{52DE4346-8CA5-4450-BEF3-8D5410718E7B}"/>
    <cellStyle name="s_Hard Rock_1_2007.07.13 (RSRI) 2 5" xfId="14519" xr:uid="{C8C17382-C19E-47A1-8E56-06A8FB4CD0E0}"/>
    <cellStyle name="s_Hard Rock_1_2007.07.13 (RSRI) 2 6" xfId="30397" xr:uid="{05558CDC-DEAA-4CC6-B303-8E38F85CBEBE}"/>
    <cellStyle name="s_Hard Rock_1_2007.07.13 (RSRI) 3" xfId="36173" xr:uid="{F6DDD182-02B7-442C-B44B-C89D3E34D6EC}"/>
    <cellStyle name="s_Hard Rock_1_2007.07.13 (RSRI)_BALANÇO" xfId="3458" xr:uid="{7CE87E70-8791-461C-844F-D4D83916FAAF}"/>
    <cellStyle name="s_Hard Rock_1_2007.07.13 (RSRI)_BALANÇO 2" xfId="8243" xr:uid="{7E1EDC16-4903-4F11-896D-CDD7B101D083}"/>
    <cellStyle name="s_Hard Rock_1_2007.07.13 (RSRI)_BALANÇO 2 2" xfId="20055" xr:uid="{F3CDE6A4-4E36-4C5E-A268-F38927EE9694}"/>
    <cellStyle name="s_Hard Rock_1_2007.07.13 (RSRI)_BALANÇO 2 3" xfId="13607" xr:uid="{6D07EDEC-8029-4D98-BAA4-B3AFE741DE58}"/>
    <cellStyle name="s_Hard Rock_1_2007.07.13 (RSRI)_BALANÇO 2 4" xfId="28723" xr:uid="{1646D01B-321E-4651-AB04-875F5B2E2747}"/>
    <cellStyle name="s_Hard Rock_1_2007.07.13 (RSRI)_BALANÇO 2 5" xfId="31868" xr:uid="{51CD1903-FEA4-4D46-9B67-33DF594224E7}"/>
    <cellStyle name="s_Hard Rock_1_2007.07.13 (RSRI)_BALANÇO 2 6" xfId="30358" xr:uid="{FE7AE88B-C794-49BB-A692-A265AE0C955E}"/>
    <cellStyle name="s_Hard Rock_1_2007.07.13 (RSRI)_BALANÇO 3" xfId="10934" xr:uid="{E20B221E-4091-4998-8EBA-88C01E9D5D4D}"/>
    <cellStyle name="s_Hard Rock_1_2007.07.13 (RSRI)_BALANÇO 3 2" xfId="12505" xr:uid="{0757D685-DED7-4E80-9F13-6014A7B3CE90}"/>
    <cellStyle name="s_Hard Rock_1_2007.07.13 (RSRI)_BALANÇO 3 2 2" xfId="23747" xr:uid="{7DF2FA19-A12F-46BC-8500-3D534E3CC22D}"/>
    <cellStyle name="s_Hard Rock_1_2007.07.13 (RSRI)_BALANÇO 3 2 3" xfId="27450" xr:uid="{C14E63B2-4746-4C4E-A77C-0A798D937872}"/>
    <cellStyle name="s_Hard Rock_1_2007.07.13 (RSRI)_BALANÇO 3 2 4" xfId="14154" xr:uid="{89F2AC34-AEC0-4FE6-8CD6-9877E83F243B}"/>
    <cellStyle name="s_Hard Rock_1_2007.07.13 (RSRI)_BALANÇO 3 2 5" xfId="31393" xr:uid="{599F80E6-DA4F-428F-806B-138D3F306F9D}"/>
    <cellStyle name="s_Hard Rock_1_2007.07.13 (RSRI)_BALANÇO 3 2 6" xfId="33842" xr:uid="{C00D0C3A-C000-4D7B-89AD-FBEB38822748}"/>
    <cellStyle name="s_Hard Rock_1_2007.07.13 (RSRI)_DF's" xfId="2442" xr:uid="{C0D84623-C41F-4087-92B0-6E320FA92CEA}"/>
    <cellStyle name="s_Hard Rock_1_2007.07.13 (RSRI)_DF's 2" xfId="7227" xr:uid="{0E30D483-B4D2-4A2F-900A-921E87594E24}"/>
    <cellStyle name="s_Hard Rock_1_2007.07.13 (RSRI)_DF's 2 2" xfId="19153" xr:uid="{5DC224DA-ABBB-4A60-BF5E-73A99E1C2046}"/>
    <cellStyle name="s_Hard Rock_1_2007.07.13 (RSRI)_DF's 2 3" xfId="21908" xr:uid="{75CB7706-F2C0-4473-9B03-74D7F09FCC62}"/>
    <cellStyle name="s_Hard Rock_1_2007.07.13 (RSRI)_DF's 2 4" xfId="28780" xr:uid="{F7DC9C32-5231-4AE0-B307-8318667F819E}"/>
    <cellStyle name="s_Hard Rock_1_2007.07.13 (RSRI)_DF's 2 5" xfId="32386" xr:uid="{8119CB7B-D8C6-4117-ABD8-3277F4EDF1D2}"/>
    <cellStyle name="s_Hard Rock_1_2007.07.13 (RSRI)_DF's 2 6" xfId="34414" xr:uid="{05C8C08D-8A0C-48FD-8A9E-3B004D80B77E}"/>
    <cellStyle name="s_Hard Rock_1_2007.07.13 (RSRI)_DF's 3" xfId="10434" xr:uid="{3D2C047C-6498-4284-BBA4-1EA08DBD5669}"/>
    <cellStyle name="s_Hard Rock_1_2007.07.13 (RSRI)_DF's 3 2" xfId="12012" xr:uid="{CCB7948F-1FFD-4BF8-BB93-5DF9E0E03AB7}"/>
    <cellStyle name="s_Hard Rock_1_2007.07.13 (RSRI)_DF's 3 2 2" xfId="23254" xr:uid="{7E63E517-8EB4-4827-9155-E11E0D7AD604}"/>
    <cellStyle name="s_Hard Rock_1_2007.07.13 (RSRI)_DF's 3 2 3" xfId="26957" xr:uid="{6222BBEF-C706-492E-B851-79904B43D1D5}"/>
    <cellStyle name="s_Hard Rock_1_2007.07.13 (RSRI)_DF's 3 2 4" xfId="22887" xr:uid="{45C37A13-C48F-4524-B26A-1E7C01593D9E}"/>
    <cellStyle name="s_Hard Rock_1_2007.07.13 (RSRI)_DF's 3 2 5" xfId="32963" xr:uid="{7D4F0142-7A45-4739-AC0E-0FE00322AFB0}"/>
    <cellStyle name="s_Hard Rock_1_2007.07.13 (RSRI)_DF's 3 2 6" xfId="34480" xr:uid="{E8FA1589-37BF-4B4E-ADC7-AFAEA3AB2A83}"/>
    <cellStyle name="s_Hard Rock_1_2007.07.13 (RSRI)_EVOLUÇÃO OBRA" xfId="5450" xr:uid="{A11C619D-F8B6-4A18-B1E1-68208312FF65}"/>
    <cellStyle name="s_Hard Rock_1_2007.07.13 (RSRI)_EVOLUÇÃO OBRA 2" xfId="9735" xr:uid="{2354C79B-8AD7-4100-9EA1-95D1F6525B6E}"/>
    <cellStyle name="s_Hard Rock_1_2007.07.13 (RSRI)_EVOLUÇÃO OBRA 2 2" xfId="21433" xr:uid="{6A46DE22-6D18-40DF-889F-D2B12F9D7CC2}"/>
    <cellStyle name="s_Hard Rock_1_2007.07.13 (RSRI)_EVOLUÇÃO OBRA 2 3" xfId="25179" xr:uid="{4992EA48-9957-425C-AA4A-5651D4B7D2A1}"/>
    <cellStyle name="s_Hard Rock_1_2007.07.13 (RSRI)_EVOLUÇÃO OBRA 2 4" xfId="16374" xr:uid="{FEC951D5-1627-4D9F-9405-8215334E6CD6}"/>
    <cellStyle name="s_Hard Rock_1_2007.07.13 (RSRI)_EVOLUÇÃO OBRA 2 5" xfId="19467" xr:uid="{36368C6D-75B1-4133-BAF2-4070D90D494A}"/>
    <cellStyle name="s_Hard Rock_1_2007.07.13 (RSRI)_EVOLUÇÃO OBRA 2 6" xfId="34988" xr:uid="{43622651-2D0E-4A16-A6DD-9F4BC7BF8DD4}"/>
    <cellStyle name="s_Hard Rock_1_2007.07.13 (RSRI)_EVOLUÇÃO OBRA 3" xfId="11447" xr:uid="{D5BF7BE7-5CD6-454A-8EA5-B81590DC93C7}"/>
    <cellStyle name="s_Hard Rock_1_2007.07.13 (RSRI)_EVOLUÇÃO OBRA 3 2" xfId="13005" xr:uid="{B2D742AA-7319-4124-BE6C-66F198EFC559}"/>
    <cellStyle name="s_Hard Rock_1_2007.07.13 (RSRI)_EVOLUÇÃO OBRA 3 2 2" xfId="24247" xr:uid="{A37052A8-FDF1-4F47-A5C8-9552000779A5}"/>
    <cellStyle name="s_Hard Rock_1_2007.07.13 (RSRI)_EVOLUÇÃO OBRA 3 2 3" xfId="27948" xr:uid="{92BD951C-23A5-425D-B632-8816539453EC}"/>
    <cellStyle name="s_Hard Rock_1_2007.07.13 (RSRI)_EVOLUÇÃO OBRA 3 2 4" xfId="21689" xr:uid="{60F419B3-5155-4916-A261-0E6A24A8D295}"/>
    <cellStyle name="s_Hard Rock_1_2007.07.13 (RSRI)_EVOLUÇÃO OBRA 3 2 5" xfId="15705" xr:uid="{7D3F4040-5310-47E8-8A25-E02B749959F8}"/>
    <cellStyle name="s_Hard Rock_1_2007.07.13 (RSRI)_EVOLUÇÃO OBRA 3 2 6" xfId="34777" xr:uid="{72792DBA-1F1E-4662-96A9-57268700108D}"/>
    <cellStyle name="s_Hard Rock_1_2007.07.13 (RSRI)_VSO-4T08-2008.12.02" xfId="4450" xr:uid="{ADF1EA93-8785-481F-8DF2-91745474CB90}"/>
    <cellStyle name="s_Hard Rock_1_2007.07.13 (RSRI)_VSO-4T08-2008.12.02 2" xfId="8932" xr:uid="{4AC7781E-2EE8-4E9C-8E80-674879DB9896}"/>
    <cellStyle name="s_Hard Rock_1_2007.07.13 (RSRI)_VSO-4T08-2008.12.02 2 2" xfId="20671" xr:uid="{F5941922-8FBE-43F8-A0AE-CC8D3A4FA6EB}"/>
    <cellStyle name="s_Hard Rock_1_2007.07.13 (RSRI)_VSO-4T08-2008.12.02 2 3" xfId="13426" xr:uid="{3BBB159F-6F12-4BDA-8970-B6AED51EB77F}"/>
    <cellStyle name="s_Hard Rock_1_2007.07.13 (RSRI)_VSO-4T08-2008.12.02 2 4" xfId="15952" xr:uid="{7C8FB1ED-6B83-4A79-9FEE-04D90542AC41}"/>
    <cellStyle name="s_Hard Rock_1_2007.07.13 (RSRI)_VSO-4T08-2008.12.02 2 5" xfId="30371" xr:uid="{0FF3F58B-FC8F-4284-81B1-7368F963A90D}"/>
    <cellStyle name="s_Hard Rock_1_2007.07.13 (RSRI)_VSO-4T08-2008.12.02 2 6" xfId="22097" xr:uid="{BC8A8F04-7A09-4AE1-A6E2-D9F740E982F4}"/>
    <cellStyle name="s_Hard Rock_1_2007.07.13 (RSRI)_VSO-4T08-2008.12.02 3" xfId="36174" xr:uid="{31900F49-32E9-47C1-8134-A68DD289FB6E}"/>
    <cellStyle name="s_Hard Rock_1_Celtic DCF" xfId="1082" xr:uid="{AB328AE5-E80E-46B3-B594-5B2A086B760A}"/>
    <cellStyle name="s_Hard Rock_1_Celtic DCF Inputs" xfId="1083" xr:uid="{A122381A-2A53-4407-9873-25557BBE356F}"/>
    <cellStyle name="s_Hard Rock_1_Celtic DCF Inputs_2007.04.13 (RSRI)" xfId="1084" xr:uid="{ABF54E03-8CC2-42CC-B26C-1AD923638030}"/>
    <cellStyle name="s_Hard Rock_1_Celtic DCF Inputs_2007.04.13 (RSRI) 2" xfId="36175" xr:uid="{C9A06479-5DA3-491E-9664-454DA1D83D59}"/>
    <cellStyle name="s_Hard Rock_1_Celtic DCF Inputs_2007.04.13 (RSRI)_BALANÇO" xfId="3459" xr:uid="{4E358247-3617-4DA3-8CE3-7540E11D353E}"/>
    <cellStyle name="s_Hard Rock_1_Celtic DCF Inputs_2007.04.13 (RSRI)_BALANÇO 2" xfId="8244" xr:uid="{CF0C90B9-7C81-43E1-92F0-5F99B92E1455}"/>
    <cellStyle name="s_Hard Rock_1_Celtic DCF Inputs_2007.04.13 (RSRI)_DF's" xfId="2443" xr:uid="{138342D2-F140-43DE-A24D-CD969253B78B}"/>
    <cellStyle name="s_Hard Rock_1_Celtic DCF Inputs_2007.04.13 (RSRI)_DF's 2" xfId="7228" xr:uid="{9B064025-B7F1-49C2-A81C-F5378ACD4398}"/>
    <cellStyle name="s_Hard Rock_1_Celtic DCF Inputs_2007.04.13 (RSRI)_EVOLUÇÃO OBRA" xfId="5451" xr:uid="{62EEE45F-BECB-4745-998E-2C70CB0C079C}"/>
    <cellStyle name="s_Hard Rock_1_Celtic DCF Inputs_2007.04.13 (RSRI)_EVOLUÇÃO OBRA 2" xfId="9736" xr:uid="{0088273E-A414-47BF-BAF0-BC7277CBE85A}"/>
    <cellStyle name="s_Hard Rock_1_Celtic DCF Inputs_2007.04.13 (RSRI)_VSO-4T08-2008.12.02" xfId="4451" xr:uid="{788BCBCF-3719-43C8-9E9D-2DB2A946E62F}"/>
    <cellStyle name="s_Hard Rock_1_Celtic DCF Inputs_2007.07.13 (RSRI)" xfId="1085" xr:uid="{61CB10E3-3E4D-45B5-8060-66E96EFAC405}"/>
    <cellStyle name="s_Hard Rock_1_Celtic DCF Inputs_2007.07.13 (RSRI) 2" xfId="36176" xr:uid="{EBE0A2D9-BD62-4B5D-B1C3-0ADEC7734170}"/>
    <cellStyle name="s_Hard Rock_1_Celtic DCF Inputs_2007.07.13 (RSRI)_BALANÇO" xfId="3460" xr:uid="{1E65F148-B21C-412F-AE05-A720DB385452}"/>
    <cellStyle name="s_Hard Rock_1_Celtic DCF Inputs_2007.07.13 (RSRI)_BALANÇO 2" xfId="8245" xr:uid="{F3405CEB-B0BA-44B3-988B-1160DEB17CF4}"/>
    <cellStyle name="s_Hard Rock_1_Celtic DCF Inputs_2007.07.13 (RSRI)_DF's" xfId="2444" xr:uid="{2A58F5AD-0877-4D8E-905F-4182B5C7F624}"/>
    <cellStyle name="s_Hard Rock_1_Celtic DCF Inputs_2007.07.13 (RSRI)_DF's 2" xfId="7229" xr:uid="{52AC6187-47B8-4D47-A83A-ADB646B0992B}"/>
    <cellStyle name="s_Hard Rock_1_Celtic DCF Inputs_2007.07.13 (RSRI)_EVOLUÇÃO OBRA" xfId="5452" xr:uid="{55AE3CCC-D4EF-4C87-B0D0-5E17D3C80FF6}"/>
    <cellStyle name="s_Hard Rock_1_Celtic DCF Inputs_2007.07.13 (RSRI)_EVOLUÇÃO OBRA 2" xfId="9737" xr:uid="{F1C10CA0-F16E-4775-B65F-C87F3DE78542}"/>
    <cellStyle name="s_Hard Rock_1_Celtic DCF Inputs_2007.07.13 (RSRI)_VSO-4T08-2008.12.02" xfId="4452" xr:uid="{802BB67C-16E1-48BD-85EA-12140AEF3653}"/>
    <cellStyle name="s_Hard Rock_1_Celtic DCF_2007.04.13 (RSRI)" xfId="1086" xr:uid="{9BAC5111-CB39-4F8E-AE91-0E7203C2EEDE}"/>
    <cellStyle name="s_Hard Rock_1_Celtic DCF_2007.04.13 (RSRI) 2" xfId="36177" xr:uid="{2F6EB91B-3A5D-4E36-BDF9-95C629A9F566}"/>
    <cellStyle name="s_Hard Rock_1_Celtic DCF_2007.04.13 (RSRI)_BALANÇO" xfId="3461" xr:uid="{5EC1A3E6-12E1-45AC-8FC0-2D2D97C6D031}"/>
    <cellStyle name="s_Hard Rock_1_Celtic DCF_2007.04.13 (RSRI)_BALANÇO 2" xfId="8246" xr:uid="{9BFEE232-858C-41AD-900D-828E69B78ADE}"/>
    <cellStyle name="s_Hard Rock_1_Celtic DCF_2007.04.13 (RSRI)_DF's" xfId="2445" xr:uid="{E5B29575-1891-4E96-AB62-C4FEAA718C19}"/>
    <cellStyle name="s_Hard Rock_1_Celtic DCF_2007.04.13 (RSRI)_DF's 2" xfId="7230" xr:uid="{72ECBCA0-58B9-4F7F-8E1B-4A36C050E9C7}"/>
    <cellStyle name="s_Hard Rock_1_Celtic DCF_2007.04.13 (RSRI)_EVOLUÇÃO OBRA" xfId="5453" xr:uid="{0E9A54AC-6EA0-41F0-8DE2-EB00F0B4F37F}"/>
    <cellStyle name="s_Hard Rock_1_Celtic DCF_2007.04.13 (RSRI)_EVOLUÇÃO OBRA 2" xfId="9738" xr:uid="{394C43F7-50BB-4E27-B2A8-7A4FDE2E3781}"/>
    <cellStyle name="s_Hard Rock_1_Celtic DCF_2007.04.13 (RSRI)_VSO-4T08-2008.12.02" xfId="4453" xr:uid="{2E0D310E-693D-4B95-97C9-8CC723D471BD}"/>
    <cellStyle name="s_Hard Rock_1_Celtic DCF_2007.07.13 (RSRI)" xfId="1087" xr:uid="{3B477D4D-0FF3-45D3-A101-A11D52CED62F}"/>
    <cellStyle name="s_Hard Rock_1_Celtic DCF_2007.07.13 (RSRI) 2" xfId="36178" xr:uid="{3FFEE37B-23EA-46E2-8EC3-CB5A14B2AA23}"/>
    <cellStyle name="s_Hard Rock_1_Celtic DCF_2007.07.13 (RSRI)_BALANÇO" xfId="3462" xr:uid="{9267A69E-652F-42E9-91ED-988DB5644B3A}"/>
    <cellStyle name="s_Hard Rock_1_Celtic DCF_2007.07.13 (RSRI)_BALANÇO 2" xfId="8247" xr:uid="{3E73A096-E40B-4699-8422-6485E400F1E9}"/>
    <cellStyle name="s_Hard Rock_1_Celtic DCF_2007.07.13 (RSRI)_DF's" xfId="2446" xr:uid="{F3A06D85-D760-4C1B-A9F9-D2A17F616719}"/>
    <cellStyle name="s_Hard Rock_1_Celtic DCF_2007.07.13 (RSRI)_DF's 2" xfId="7231" xr:uid="{8C8DC7A7-F49B-424B-9F71-FB11355D4C9C}"/>
    <cellStyle name="s_Hard Rock_1_Celtic DCF_2007.07.13 (RSRI)_EVOLUÇÃO OBRA" xfId="5454" xr:uid="{5C025FB0-8C3B-4E22-86EE-9419704861AB}"/>
    <cellStyle name="s_Hard Rock_1_Celtic DCF_2007.07.13 (RSRI)_EVOLUÇÃO OBRA 2" xfId="9739" xr:uid="{D63F5181-388E-4B71-BB7B-8A78967C1907}"/>
    <cellStyle name="s_Hard Rock_1_Celtic DCF_2007.07.13 (RSRI)_VSO-4T08-2008.12.02" xfId="4454" xr:uid="{715D29F0-BF24-459F-B337-5E0484DD6BFA}"/>
    <cellStyle name="s_Hard Rock_1_Valuation Summary" xfId="1088" xr:uid="{9D112081-6E1D-436E-844D-F6CC78089DF5}"/>
    <cellStyle name="s_Hard Rock_1_Valuation Summary_2007.04.13 (RSRI)" xfId="1089" xr:uid="{FDA08854-4451-40E2-A6DF-3907B1F0E075}"/>
    <cellStyle name="s_Hard Rock_1_Valuation Summary_2007.04.13 (RSRI) 2" xfId="36180" xr:uid="{424B937D-3668-4ACB-9E51-ACD7B3FC2903}"/>
    <cellStyle name="s_Hard Rock_1_Valuation Summary_2007.04.13 (RSRI)_BALANÇO" xfId="3463" xr:uid="{A8A85F48-4B57-48DB-9475-35D7BDB7C1DE}"/>
    <cellStyle name="s_Hard Rock_1_Valuation Summary_2007.04.13 (RSRI)_BALANÇO 2" xfId="8248" xr:uid="{E5F887BF-049C-47B9-848E-E8224907F8EB}"/>
    <cellStyle name="s_Hard Rock_1_Valuation Summary_2007.04.13 (RSRI)_DF's" xfId="2447" xr:uid="{ADB6CE51-D53C-47F2-9AA2-1C859FBAFED0}"/>
    <cellStyle name="s_Hard Rock_1_Valuation Summary_2007.04.13 (RSRI)_DF's 2" xfId="7232" xr:uid="{0E213A63-A520-423D-8BCC-583A1453BD04}"/>
    <cellStyle name="s_Hard Rock_1_Valuation Summary_2007.04.13 (RSRI)_EVOLUÇÃO OBRA" xfId="5455" xr:uid="{6C026562-089A-48CE-867C-00EBA362401F}"/>
    <cellStyle name="s_Hard Rock_1_Valuation Summary_2007.04.13 (RSRI)_EVOLUÇÃO OBRA 2" xfId="9740" xr:uid="{79FA7D92-B0F6-4173-8546-D137D69E347E}"/>
    <cellStyle name="s_Hard Rock_1_Valuation Summary_2007.04.13 (RSRI)_VSO-4T08-2008.12.02" xfId="4455" xr:uid="{45354C5B-795C-45A0-BA5A-A23D140CDF8A}"/>
    <cellStyle name="s_Hard Rock_1_Valuation Summary_2007.07.13 (RSRI)" xfId="1090" xr:uid="{8BE0B054-5CAE-4465-9115-B080821D9C4E}"/>
    <cellStyle name="s_Hard Rock_1_Valuation Summary_2007.07.13 (RSRI) 2" xfId="36181" xr:uid="{89AC23B9-FC78-403F-B7BC-F30B07E503FB}"/>
    <cellStyle name="s_Hard Rock_1_Valuation Summary_2007.07.13 (RSRI)_BALANÇO" xfId="3464" xr:uid="{2E65D3A7-1423-4BB2-9133-03A51F7E7CD3}"/>
    <cellStyle name="s_Hard Rock_1_Valuation Summary_2007.07.13 (RSRI)_BALANÇO 2" xfId="8249" xr:uid="{F8B23304-3D6A-4170-82F5-729C7DEC1839}"/>
    <cellStyle name="s_Hard Rock_1_Valuation Summary_2007.07.13 (RSRI)_DF's" xfId="2448" xr:uid="{ED0F0690-4067-48AE-94ED-FA4DFA1D0156}"/>
    <cellStyle name="s_Hard Rock_1_Valuation Summary_2007.07.13 (RSRI)_DF's 2" xfId="7233" xr:uid="{61586E65-6A1D-4F1C-903B-C6492FD7E018}"/>
    <cellStyle name="s_Hard Rock_1_Valuation Summary_2007.07.13 (RSRI)_EVOLUÇÃO OBRA" xfId="5456" xr:uid="{A423028C-6777-40A1-BAF3-D2B77FED08FF}"/>
    <cellStyle name="s_Hard Rock_1_Valuation Summary_2007.07.13 (RSRI)_EVOLUÇÃO OBRA 2" xfId="9741" xr:uid="{72AF4D8A-3140-478D-96B8-F57F6DD53FA2}"/>
    <cellStyle name="s_Hard Rock_1_Valuation Summary_2007.07.13 (RSRI)_VSO-4T08-2008.12.02" xfId="4456" xr:uid="{CC4337B1-8EE7-40B4-9731-626D8D67A858}"/>
    <cellStyle name="s_Hard Rock_2" xfId="1091" xr:uid="{BF2F8A1B-29BE-493B-AB83-07B948862AAE}"/>
    <cellStyle name="s_Hard Rock_2 2" xfId="6250" xr:uid="{7E01A2A7-B4F2-4DEF-B7F4-C8229C6BCB60}"/>
    <cellStyle name="s_Hard Rock_2 2 2" xfId="18225" xr:uid="{A01283E5-00B4-4977-8A06-FE4C799CB49B}"/>
    <cellStyle name="s_Hard Rock_2 2 3" xfId="15878" xr:uid="{E792EF14-4644-4B5B-8B36-CE4368FC0614}"/>
    <cellStyle name="s_Hard Rock_2 2 4" xfId="15476" xr:uid="{617A349D-82F1-4655-9399-28A44B1D5053}"/>
    <cellStyle name="s_Hard Rock_2 2 5" xfId="28805" xr:uid="{A34CD381-D61B-465B-A303-07A493B5F289}"/>
    <cellStyle name="s_Hard Rock_2 2 6" xfId="20242" xr:uid="{D7500D46-51E7-4161-A543-D7B5303312CA}"/>
    <cellStyle name="s_Hard Rock_2 3" xfId="36182" xr:uid="{075F417C-5509-4BFC-8806-9465C5073858}"/>
    <cellStyle name="s_Hard Rock_2_2007.04.13 (RSRI)" xfId="1092" xr:uid="{17059CCA-7748-4CD4-BFAF-415EACC8559D}"/>
    <cellStyle name="s_Hard Rock_2_2007.04.13 (RSRI) 2" xfId="6251" xr:uid="{2C79CFD7-CFC0-40BA-9EFE-71FD548BCA6A}"/>
    <cellStyle name="s_Hard Rock_2_2007.04.13 (RSRI) 2 2" xfId="18226" xr:uid="{716DDFD2-FE08-45BF-A2DF-626D2452EFF4}"/>
    <cellStyle name="s_Hard Rock_2_2007.04.13 (RSRI) 2 3" xfId="14004" xr:uid="{4AFA3735-A359-43F1-8057-B16529D86230}"/>
    <cellStyle name="s_Hard Rock_2_2007.04.13 (RSRI) 2 4" xfId="16033" xr:uid="{48FAA62C-1620-4DB0-81CC-139CF57CE903}"/>
    <cellStyle name="s_Hard Rock_2_2007.04.13 (RSRI) 2 5" xfId="26656" xr:uid="{BF73230C-C13B-43A2-A296-3BAADF8874BB}"/>
    <cellStyle name="s_Hard Rock_2_2007.04.13 (RSRI) 2 6" xfId="33679" xr:uid="{B5A3ADAC-C29E-460A-847E-DC345B4E3AB0}"/>
    <cellStyle name="s_Hard Rock_2_2007.04.13 (RSRI) 3" xfId="36183" xr:uid="{22B24751-1687-4B0B-A66C-407434CB443D}"/>
    <cellStyle name="s_Hard Rock_2_2007.04.13 (RSRI)_BALANÇO" xfId="3465" xr:uid="{3D97302E-890C-484C-BDDB-C6DC6C4BD4B1}"/>
    <cellStyle name="s_Hard Rock_2_2007.04.13 (RSRI)_BALANÇO 2" xfId="8250" xr:uid="{C3F5B5BA-2C6E-49C7-8A39-927783F960C7}"/>
    <cellStyle name="s_Hard Rock_2_2007.04.13 (RSRI)_BALANÇO 2 2" xfId="20060" xr:uid="{7D03BEAB-8C71-41DE-8D5B-5BD38B067998}"/>
    <cellStyle name="s_Hard Rock_2_2007.04.13 (RSRI)_BALANÇO 2 3" xfId="14915" xr:uid="{5B07C811-0442-4326-B09A-B79D02106C09}"/>
    <cellStyle name="s_Hard Rock_2_2007.04.13 (RSRI)_BALANÇO 2 4" xfId="22889" xr:uid="{74E81AF5-B2D4-4801-A506-EED53B59F200}"/>
    <cellStyle name="s_Hard Rock_2_2007.04.13 (RSRI)_BALANÇO 2 5" xfId="15267" xr:uid="{E5E9A733-5A75-4ECE-9872-CF1DF788441D}"/>
    <cellStyle name="s_Hard Rock_2_2007.04.13 (RSRI)_BALANÇO 2 6" xfId="30919" xr:uid="{837704B5-0961-437B-BCD5-6DA512D23AC1}"/>
    <cellStyle name="s_Hard Rock_2_2007.04.13 (RSRI)_BALANÇO 3" xfId="10935" xr:uid="{116ABD39-0DA2-4B7D-818D-42BE80FEB76B}"/>
    <cellStyle name="s_Hard Rock_2_2007.04.13 (RSRI)_BALANÇO 3 2" xfId="12506" xr:uid="{52455512-65B1-4CEE-BECC-EAD5AA27D0E5}"/>
    <cellStyle name="s_Hard Rock_2_2007.04.13 (RSRI)_BALANÇO 3 2 2" xfId="23748" xr:uid="{DB62F07B-0C6F-4746-9631-6E14382F6737}"/>
    <cellStyle name="s_Hard Rock_2_2007.04.13 (RSRI)_BALANÇO 3 2 3" xfId="27451" xr:uid="{C50A2B3E-4FA1-4306-8AF7-E5F7D22E5B8D}"/>
    <cellStyle name="s_Hard Rock_2_2007.04.13 (RSRI)_BALANÇO 3 2 4" xfId="25896" xr:uid="{2DF83B7F-78EC-46B4-B6F0-99B67EE45886}"/>
    <cellStyle name="s_Hard Rock_2_2007.04.13 (RSRI)_BALANÇO 3 2 5" xfId="24914" xr:uid="{CE1FF102-C86D-4F3D-A82D-A46768BF1E0A}"/>
    <cellStyle name="s_Hard Rock_2_2007.04.13 (RSRI)_BALANÇO 3 2 6" xfId="35069" xr:uid="{890A744D-C585-4179-9B7D-98C543BFB308}"/>
    <cellStyle name="s_Hard Rock_2_2007.04.13 (RSRI)_DF's" xfId="2449" xr:uid="{6DEA33DE-E928-4123-80ED-44318F06BE6E}"/>
    <cellStyle name="s_Hard Rock_2_2007.04.13 (RSRI)_DF's 2" xfId="7234" xr:uid="{80D56153-4F37-43A3-94E7-52610A1DB05B}"/>
    <cellStyle name="s_Hard Rock_2_2007.04.13 (RSRI)_DF's 2 2" xfId="19158" xr:uid="{AAD8FB0B-A78E-4CDF-B4ED-B15FFFB07208}"/>
    <cellStyle name="s_Hard Rock_2_2007.04.13 (RSRI)_DF's 2 3" xfId="16535" xr:uid="{10CB6996-95C1-40E1-A76E-D90A3D5DD737}"/>
    <cellStyle name="s_Hard Rock_2_2007.04.13 (RSRI)_DF's 2 4" xfId="26487" xr:uid="{199D455F-D5E2-4F4E-81FB-AAECC61F9CCD}"/>
    <cellStyle name="s_Hard Rock_2_2007.04.13 (RSRI)_DF's 2 5" xfId="26047" xr:uid="{FB491C5C-B514-42BB-8A8B-98D0A6B5F80C}"/>
    <cellStyle name="s_Hard Rock_2_2007.04.13 (RSRI)_DF's 2 6" xfId="16074" xr:uid="{9E8F3126-0017-47FA-9779-4B1CCAF7C650}"/>
    <cellStyle name="s_Hard Rock_2_2007.04.13 (RSRI)_DF's 3" xfId="10435" xr:uid="{5A8F3294-1998-4296-A680-65DB8C5E3E22}"/>
    <cellStyle name="s_Hard Rock_2_2007.04.13 (RSRI)_DF's 3 2" xfId="12013" xr:uid="{1AE2D5A8-5C0F-4CA9-9336-71B887DDF467}"/>
    <cellStyle name="s_Hard Rock_2_2007.04.13 (RSRI)_DF's 3 2 2" xfId="23255" xr:uid="{3AC21F25-14C4-4608-A625-E6E41F695D65}"/>
    <cellStyle name="s_Hard Rock_2_2007.04.13 (RSRI)_DF's 3 2 3" xfId="26958" xr:uid="{92AF48EF-231E-4161-9E0A-0659EB07553A}"/>
    <cellStyle name="s_Hard Rock_2_2007.04.13 (RSRI)_DF's 3 2 4" xfId="28494" xr:uid="{8AB4F2DD-6E6F-46BC-AC9F-B1F556831693}"/>
    <cellStyle name="s_Hard Rock_2_2007.04.13 (RSRI)_DF's 3 2 5" xfId="28957" xr:uid="{C9EB5CE8-43AA-481A-925C-14913D46A42D}"/>
    <cellStyle name="s_Hard Rock_2_2007.04.13 (RSRI)_DF's 3 2 6" xfId="22242" xr:uid="{D0CDD358-1760-49A2-A45A-ECE2622C9A0C}"/>
    <cellStyle name="s_Hard Rock_2_2007.04.13 (RSRI)_EVOLUÇÃO OBRA" xfId="5457" xr:uid="{97A9771B-1D89-41A2-9D87-962FEB53D6FE}"/>
    <cellStyle name="s_Hard Rock_2_2007.04.13 (RSRI)_EVOLUÇÃO OBRA 2" xfId="9742" xr:uid="{C349F3A6-7864-4E0A-ABF1-62D237751024}"/>
    <cellStyle name="s_Hard Rock_2_2007.04.13 (RSRI)_EVOLUÇÃO OBRA 2 2" xfId="21439" xr:uid="{E8B3226A-43C3-467C-9385-558193701E48}"/>
    <cellStyle name="s_Hard Rock_2_2007.04.13 (RSRI)_EVOLUÇÃO OBRA 2 3" xfId="25186" xr:uid="{B1A55117-EE08-4344-AE04-D8D68ABF3019}"/>
    <cellStyle name="s_Hard Rock_2_2007.04.13 (RSRI)_EVOLUÇÃO OBRA 2 4" xfId="14983" xr:uid="{EB87CCD3-DABA-41ED-93AA-D970BAB9DCEB}"/>
    <cellStyle name="s_Hard Rock_2_2007.04.13 (RSRI)_EVOLUÇÃO OBRA 2 5" xfId="30625" xr:uid="{D1E8314C-CCDF-4666-B929-EE76AC513401}"/>
    <cellStyle name="s_Hard Rock_2_2007.04.13 (RSRI)_EVOLUÇÃO OBRA 2 6" xfId="14606" xr:uid="{A41BDEBC-71F4-4FB4-8A71-3E3579271D82}"/>
    <cellStyle name="s_Hard Rock_2_2007.04.13 (RSRI)_EVOLUÇÃO OBRA 3" xfId="11448" xr:uid="{F679B1AE-492F-473F-87B1-173CBC7F04DB}"/>
    <cellStyle name="s_Hard Rock_2_2007.04.13 (RSRI)_EVOLUÇÃO OBRA 3 2" xfId="13006" xr:uid="{E9D3AB21-E55F-41D2-A320-81E161C995A4}"/>
    <cellStyle name="s_Hard Rock_2_2007.04.13 (RSRI)_EVOLUÇÃO OBRA 3 2 2" xfId="24248" xr:uid="{BE2EA3A1-DD98-4958-B1B1-E8F312628058}"/>
    <cellStyle name="s_Hard Rock_2_2007.04.13 (RSRI)_EVOLUÇÃO OBRA 3 2 3" xfId="27949" xr:uid="{F778DCA1-4756-43EE-B152-070AA53E49EC}"/>
    <cellStyle name="s_Hard Rock_2_2007.04.13 (RSRI)_EVOLUÇÃO OBRA 3 2 4" xfId="16028" xr:uid="{E2682243-4C8C-4382-B9DC-A7341DFE54C0}"/>
    <cellStyle name="s_Hard Rock_2_2007.04.13 (RSRI)_EVOLUÇÃO OBRA 3 2 5" xfId="29531" xr:uid="{A657FF8E-2CB7-4353-A7D8-21B7A3E362D9}"/>
    <cellStyle name="s_Hard Rock_2_2007.04.13 (RSRI)_EVOLUÇÃO OBRA 3 2 6" xfId="34881" xr:uid="{58F67066-8E0E-4B79-9A24-F0E8BA3CB82D}"/>
    <cellStyle name="s_Hard Rock_2_2007.04.13 (RSRI)_VSO-4T08-2008.12.02" xfId="4457" xr:uid="{D90AB914-B259-46C8-9876-FA83054A37D9}"/>
    <cellStyle name="s_Hard Rock_2_2007.04.13 (RSRI)_VSO-4T08-2008.12.02 2" xfId="8933" xr:uid="{0F692755-08E9-4B72-80FE-399D02BFD035}"/>
    <cellStyle name="s_Hard Rock_2_2007.04.13 (RSRI)_VSO-4T08-2008.12.02 2 2" xfId="20672" xr:uid="{9D1BD530-6B0D-44FE-8065-281095338C7E}"/>
    <cellStyle name="s_Hard Rock_2_2007.04.13 (RSRI)_VSO-4T08-2008.12.02 2 3" xfId="13425" xr:uid="{227B7969-553F-4BA6-AE7B-27E30B7A7CAB}"/>
    <cellStyle name="s_Hard Rock_2_2007.04.13 (RSRI)_VSO-4T08-2008.12.02 2 4" xfId="30809" xr:uid="{8F7522C8-7872-4004-9E80-D9B608C4D19B}"/>
    <cellStyle name="s_Hard Rock_2_2007.04.13 (RSRI)_VSO-4T08-2008.12.02 2 5" xfId="31672" xr:uid="{6B0E0E35-8EC9-42EF-AA12-C927FAC6FF77}"/>
    <cellStyle name="s_Hard Rock_2_2007.04.13 (RSRI)_VSO-4T08-2008.12.02 2 6" xfId="29076" xr:uid="{FA803E4E-7738-4CDE-BC46-B4132AACE004}"/>
    <cellStyle name="s_Hard Rock_2_2007.04.13 (RSRI)_VSO-4T08-2008.12.02 3" xfId="36184" xr:uid="{6BDC7FE0-43E6-4452-8E84-14811B75F7E9}"/>
    <cellStyle name="s_Hard Rock_2_2007.07.13 (RSRI)" xfId="1093" xr:uid="{F5ADC5E2-77B9-476C-9E71-2F8491140982}"/>
    <cellStyle name="s_Hard Rock_2_2007.07.13 (RSRI) 2" xfId="6252" xr:uid="{FE4CCA3C-50CC-4949-98D4-37636509F5FE}"/>
    <cellStyle name="s_Hard Rock_2_2007.07.13 (RSRI) 2 2" xfId="18227" xr:uid="{77AFD1B8-B3E3-4781-9F55-EC397D24BCD9}"/>
    <cellStyle name="s_Hard Rock_2_2007.07.13 (RSRI) 2 3" xfId="16635" xr:uid="{C6C3A107-3255-4F66-8D8F-2F6747E64168}"/>
    <cellStyle name="s_Hard Rock_2_2007.07.13 (RSRI) 2 4" xfId="20434" xr:uid="{C84AF4EE-3579-48E7-9A84-8FC73CF2384B}"/>
    <cellStyle name="s_Hard Rock_2_2007.07.13 (RSRI) 2 5" xfId="14286" xr:uid="{C2396012-05EA-44A3-A416-447074586B7E}"/>
    <cellStyle name="s_Hard Rock_2_2007.07.13 (RSRI) 2 6" xfId="34292" xr:uid="{18CD335D-F3D3-494C-8CE6-64E545A642C3}"/>
    <cellStyle name="s_Hard Rock_2_2007.07.13 (RSRI) 3" xfId="36185" xr:uid="{F4B2A668-D12E-4813-B697-8723CD7125DB}"/>
    <cellStyle name="s_Hard Rock_2_2007.07.13 (RSRI)_BALANÇO" xfId="3466" xr:uid="{DFE8E566-8922-46CF-947B-8BC36445ED5D}"/>
    <cellStyle name="s_Hard Rock_2_2007.07.13 (RSRI)_BALANÇO 2" xfId="8251" xr:uid="{5B42029A-3707-434C-8CA8-59E541D732B4}"/>
    <cellStyle name="s_Hard Rock_2_2007.07.13 (RSRI)_BALANÇO 2 2" xfId="20061" xr:uid="{A663BCDC-A9DE-4880-A829-0F070929BA69}"/>
    <cellStyle name="s_Hard Rock_2_2007.07.13 (RSRI)_BALANÇO 2 3" xfId="19673" xr:uid="{37876924-34DF-49F8-9BC1-B6BA90192216}"/>
    <cellStyle name="s_Hard Rock_2_2007.07.13 (RSRI)_BALANÇO 2 4" xfId="28722" xr:uid="{32C5E1B7-8B4B-4168-8F72-611D9AE8D07A}"/>
    <cellStyle name="s_Hard Rock_2_2007.07.13 (RSRI)_BALANÇO 2 5" xfId="30674" xr:uid="{D40508A7-4984-4239-ABC2-0F96B083470B}"/>
    <cellStyle name="s_Hard Rock_2_2007.07.13 (RSRI)_BALANÇO 2 6" xfId="34451" xr:uid="{E6B2BECB-D26A-475A-82FB-18C986B6D301}"/>
    <cellStyle name="s_Hard Rock_2_2007.07.13 (RSRI)_BALANÇO 3" xfId="10936" xr:uid="{FA9CFDE6-0F7B-4F74-B329-CA75F2C5C546}"/>
    <cellStyle name="s_Hard Rock_2_2007.07.13 (RSRI)_BALANÇO 3 2" xfId="12507" xr:uid="{F39ECE97-32B0-43FD-869C-53BD4CBFD102}"/>
    <cellStyle name="s_Hard Rock_2_2007.07.13 (RSRI)_BALANÇO 3 2 2" xfId="23749" xr:uid="{785FF9C6-36D2-4FFE-A6C9-9EE561F6C8F9}"/>
    <cellStyle name="s_Hard Rock_2_2007.07.13 (RSRI)_BALANÇO 3 2 3" xfId="27452" xr:uid="{DEC4341C-F26C-4A6A-8727-AAED9A7C5A87}"/>
    <cellStyle name="s_Hard Rock_2_2007.07.13 (RSRI)_BALANÇO 3 2 4" xfId="16487" xr:uid="{79B63B38-86E4-43C4-9FFC-FC2657C2A148}"/>
    <cellStyle name="s_Hard Rock_2_2007.07.13 (RSRI)_BALANÇO 3 2 5" xfId="32821" xr:uid="{5052BCA5-41C0-43E7-89B8-6682AFAF533D}"/>
    <cellStyle name="s_Hard Rock_2_2007.07.13 (RSRI)_BALANÇO 3 2 6" xfId="22084" xr:uid="{1FAC8DDF-6A56-4723-9AE2-47A353CF7DC4}"/>
    <cellStyle name="s_Hard Rock_2_2007.07.13 (RSRI)_DF's" xfId="2450" xr:uid="{399294CA-9641-4798-B0B1-EB24367CEE75}"/>
    <cellStyle name="s_Hard Rock_2_2007.07.13 (RSRI)_DF's 2" xfId="7235" xr:uid="{14CBC65F-2C24-48EB-BA97-5CE62D6761B1}"/>
    <cellStyle name="s_Hard Rock_2_2007.07.13 (RSRI)_DF's 2 2" xfId="19159" xr:uid="{CDF02017-9E76-466E-BAE2-9F144AE3F0B7}"/>
    <cellStyle name="s_Hard Rock_2_2007.07.13 (RSRI)_DF's 2 3" xfId="22642" xr:uid="{5DCB697F-E675-4B6C-AF57-ABF91A84B492}"/>
    <cellStyle name="s_Hard Rock_2_2007.07.13 (RSRI)_DF's 2 4" xfId="28779" xr:uid="{549C005D-6809-4363-B077-3F440B7DBA60}"/>
    <cellStyle name="s_Hard Rock_2_2007.07.13 (RSRI)_DF's 2 5" xfId="32003" xr:uid="{B36D3B8A-21AC-4CC8-9EF0-FD6777F38E60}"/>
    <cellStyle name="s_Hard Rock_2_2007.07.13 (RSRI)_DF's 2 6" xfId="34576" xr:uid="{C6BBF510-A020-480A-9D28-E1C712BCACE8}"/>
    <cellStyle name="s_Hard Rock_2_2007.07.13 (RSRI)_DF's 3" xfId="10436" xr:uid="{F3275218-EA68-4C2F-A23F-E54329E4EB24}"/>
    <cellStyle name="s_Hard Rock_2_2007.07.13 (RSRI)_DF's 3 2" xfId="12014" xr:uid="{BF5C0A1D-AE9C-49AE-8528-11BC98065698}"/>
    <cellStyle name="s_Hard Rock_2_2007.07.13 (RSRI)_DF's 3 2 2" xfId="23256" xr:uid="{1BF8B3AF-3E39-4FB3-B46B-A98886B33B2A}"/>
    <cellStyle name="s_Hard Rock_2_2007.07.13 (RSRI)_DF's 3 2 3" xfId="26959" xr:uid="{D4A7252F-F018-4B9C-969B-FCE4DFDFC313}"/>
    <cellStyle name="s_Hard Rock_2_2007.07.13 (RSRI)_DF's 3 2 4" xfId="14130" xr:uid="{07CAA8D5-AF47-4C4B-A464-3E0FBE469B5F}"/>
    <cellStyle name="s_Hard Rock_2_2007.07.13 (RSRI)_DF's 3 2 5" xfId="28872" xr:uid="{EADDB753-20B0-4487-AB51-24A31824A6E4}"/>
    <cellStyle name="s_Hard Rock_2_2007.07.13 (RSRI)_DF's 3 2 6" xfId="34737" xr:uid="{AB5B64B1-759B-4494-9A5E-75D8BFB10231}"/>
    <cellStyle name="s_Hard Rock_2_2007.07.13 (RSRI)_EVOLUÇÃO OBRA" xfId="5458" xr:uid="{4335A76A-7EB4-4764-932F-591C30D43338}"/>
    <cellStyle name="s_Hard Rock_2_2007.07.13 (RSRI)_EVOLUÇÃO OBRA 2" xfId="9743" xr:uid="{88CD736E-268F-46D8-B77B-C9B713BE8380}"/>
    <cellStyle name="s_Hard Rock_2_2007.07.13 (RSRI)_EVOLUÇÃO OBRA 2 2" xfId="21440" xr:uid="{5726195E-8B33-4EB9-B35D-219CE934E4A5}"/>
    <cellStyle name="s_Hard Rock_2_2007.07.13 (RSRI)_EVOLUÇÃO OBRA 2 3" xfId="25187" xr:uid="{76648D7C-C15B-43B6-8B0B-F7A43C8E7C8D}"/>
    <cellStyle name="s_Hard Rock_2_2007.07.13 (RSRI)_EVOLUÇÃO OBRA 2 4" xfId="14780" xr:uid="{E3DCD3B5-7F7C-47ED-A905-FCB168CA744A}"/>
    <cellStyle name="s_Hard Rock_2_2007.07.13 (RSRI)_EVOLUÇÃO OBRA 2 5" xfId="17483" xr:uid="{F0A5860C-EE16-4519-BC08-6FA78442C483}"/>
    <cellStyle name="s_Hard Rock_2_2007.07.13 (RSRI)_EVOLUÇÃO OBRA 2 6" xfId="20009" xr:uid="{0542966C-43E3-4940-9FC0-C3AD0ACC9A73}"/>
    <cellStyle name="s_Hard Rock_2_2007.07.13 (RSRI)_EVOLUÇÃO OBRA 3" xfId="11449" xr:uid="{0EF03ED7-A019-444E-8FCE-954A57B00813}"/>
    <cellStyle name="s_Hard Rock_2_2007.07.13 (RSRI)_EVOLUÇÃO OBRA 3 2" xfId="13007" xr:uid="{F43B4E9A-3C78-436D-BB0B-C2F4C7D40CB7}"/>
    <cellStyle name="s_Hard Rock_2_2007.07.13 (RSRI)_EVOLUÇÃO OBRA 3 2 2" xfId="24249" xr:uid="{6C12B639-9561-4058-BFAB-191795E71782}"/>
    <cellStyle name="s_Hard Rock_2_2007.07.13 (RSRI)_EVOLUÇÃO OBRA 3 2 3" xfId="27950" xr:uid="{6ACE35A6-B51C-4DBC-8784-95D6A5609E0F}"/>
    <cellStyle name="s_Hard Rock_2_2007.07.13 (RSRI)_EVOLUÇÃO OBRA 3 2 4" xfId="26718" xr:uid="{573533BD-69BD-4A63-9754-416C996BD3B4}"/>
    <cellStyle name="s_Hard Rock_2_2007.07.13 (RSRI)_EVOLUÇÃO OBRA 3 2 5" xfId="32326" xr:uid="{125893B5-37AB-4E15-9F58-CFDF493C90A5}"/>
    <cellStyle name="s_Hard Rock_2_2007.07.13 (RSRI)_EVOLUÇÃO OBRA 3 2 6" xfId="17908" xr:uid="{2314B890-5AE8-4F54-9C42-56A0290A65FB}"/>
    <cellStyle name="s_Hard Rock_2_2007.07.13 (RSRI)_VSO-4T08-2008.12.02" xfId="4458" xr:uid="{6ECB4F7F-F517-4485-8F1B-4C66A71F2CD3}"/>
    <cellStyle name="s_Hard Rock_2_2007.07.13 (RSRI)_VSO-4T08-2008.12.02 2" xfId="8934" xr:uid="{9305BC15-7A9D-4BE1-A83A-CCFA0596B0F9}"/>
    <cellStyle name="s_Hard Rock_2_2007.07.13 (RSRI)_VSO-4T08-2008.12.02 2 2" xfId="20673" xr:uid="{DCD562AF-D553-4DC6-AA2C-01837C7D7726}"/>
    <cellStyle name="s_Hard Rock_2_2007.07.13 (RSRI)_VSO-4T08-2008.12.02 2 3" xfId="13424" xr:uid="{493C4A25-350C-4C16-88F4-B260B097A782}"/>
    <cellStyle name="s_Hard Rock_2_2007.07.13 (RSRI)_VSO-4T08-2008.12.02 2 4" xfId="29804" xr:uid="{C4B898F9-4CC2-4CA6-BE1B-A26982CAF3CB}"/>
    <cellStyle name="s_Hard Rock_2_2007.07.13 (RSRI)_VSO-4T08-2008.12.02 2 5" xfId="32169" xr:uid="{F41DA5BF-F276-468E-8AF2-60043B3500B8}"/>
    <cellStyle name="s_Hard Rock_2_2007.07.13 (RSRI)_VSO-4T08-2008.12.02 2 6" xfId="33772" xr:uid="{2B8089B1-0B58-443F-9D7F-035161147831}"/>
    <cellStyle name="s_Hard Rock_2_2007.07.13 (RSRI)_VSO-4T08-2008.12.02 3" xfId="36186" xr:uid="{5AA86CB0-6201-442B-B93E-3449B2DBEA24}"/>
    <cellStyle name="s_Hard Rock_2007.04.13 (RSRI)" xfId="1094" xr:uid="{6725E715-835E-4EEC-8E76-8D62CBF986DC}"/>
    <cellStyle name="s_Hard Rock_2007.04.13 (RSRI) 2" xfId="6253" xr:uid="{9B67BC44-5FE7-4B4F-A8BA-3C41DDFC8434}"/>
    <cellStyle name="s_Hard Rock_2007.04.13 (RSRI) 2 2" xfId="18228" xr:uid="{9163E80C-45B1-4AE9-B9A1-48C102B4CE73}"/>
    <cellStyle name="s_Hard Rock_2007.04.13 (RSRI) 2 3" xfId="22702" xr:uid="{E4FC123B-0F3C-4DE6-842E-DCD07CE3024B}"/>
    <cellStyle name="s_Hard Rock_2007.04.13 (RSRI) 2 4" xfId="20023" xr:uid="{E7CD8CA7-043A-4844-90DB-5024F0EB82D8}"/>
    <cellStyle name="s_Hard Rock_2007.04.13 (RSRI) 2 5" xfId="31702" xr:uid="{16DF0ADF-39E4-4A35-9DA2-B3C07B267E12}"/>
    <cellStyle name="s_Hard Rock_2007.04.13 (RSRI) 2 6" xfId="34527" xr:uid="{AA950A9B-6DE7-478D-AA2D-051AA6A130EE}"/>
    <cellStyle name="s_Hard Rock_2007.04.13 (RSRI) 3" xfId="36187" xr:uid="{C5713801-0D22-4EF2-A1D0-08F459AE544D}"/>
    <cellStyle name="s_Hard Rock_2007.04.13 (RSRI)_BALANÇO" xfId="3467" xr:uid="{3F165B58-E608-4058-85BC-CF8E86C47B84}"/>
    <cellStyle name="s_Hard Rock_2007.04.13 (RSRI)_BALANÇO 2" xfId="8252" xr:uid="{A6B9C3EA-ABEC-43F5-9640-260A58E5A628}"/>
    <cellStyle name="s_Hard Rock_2007.04.13 (RSRI)_BALANÇO 2 2" xfId="20062" xr:uid="{81BF2B5D-E18F-4F8A-950D-E1CDDE25F4C2}"/>
    <cellStyle name="s_Hard Rock_2007.04.13 (RSRI)_BALANÇO 2 3" xfId="15690" xr:uid="{66861908-947A-4F7B-8A84-CD88EB16CFCC}"/>
    <cellStyle name="s_Hard Rock_2007.04.13 (RSRI)_BALANÇO 2 4" xfId="17092" xr:uid="{DBB2715C-1007-49DB-924D-9DBFCFDCD9A8}"/>
    <cellStyle name="s_Hard Rock_2007.04.13 (RSRI)_BALANÇO 2 5" xfId="30118" xr:uid="{54F94FA4-971E-4AE8-92F1-1819841C6097}"/>
    <cellStyle name="s_Hard Rock_2007.04.13 (RSRI)_BALANÇO 2 6" xfId="33982" xr:uid="{D15A369A-B8DE-4873-8AB0-997AB08C0A76}"/>
    <cellStyle name="s_Hard Rock_2007.04.13 (RSRI)_BALANÇO 3" xfId="10937" xr:uid="{04F89C26-9E3C-43A2-901F-19FEEDD6E9D8}"/>
    <cellStyle name="s_Hard Rock_2007.04.13 (RSRI)_BALANÇO 3 2" xfId="12508" xr:uid="{3F6EBBCF-5205-4D63-9ABC-BFD8F03A5541}"/>
    <cellStyle name="s_Hard Rock_2007.04.13 (RSRI)_BALANÇO 3 2 2" xfId="23750" xr:uid="{9A5ADB66-1F2F-46C6-974E-EF64942109D0}"/>
    <cellStyle name="s_Hard Rock_2007.04.13 (RSRI)_BALANÇO 3 2 3" xfId="27453" xr:uid="{5446F052-A412-42B2-834A-67184722D808}"/>
    <cellStyle name="s_Hard Rock_2007.04.13 (RSRI)_BALANÇO 3 2 4" xfId="16782" xr:uid="{8EAA9087-3EF5-4F41-A374-675E03CA7057}"/>
    <cellStyle name="s_Hard Rock_2007.04.13 (RSRI)_BALANÇO 3 2 5" xfId="31079" xr:uid="{744F42DB-7821-404C-A812-654ACE7A9824}"/>
    <cellStyle name="s_Hard Rock_2007.04.13 (RSRI)_BALANÇO 3 2 6" xfId="32084" xr:uid="{D1B3182B-24EF-45EF-9718-EB1F8F9B5BD6}"/>
    <cellStyle name="s_Hard Rock_2007.04.13 (RSRI)_DF's" xfId="2451" xr:uid="{F5E40234-6C3A-48DB-BC34-76045801574B}"/>
    <cellStyle name="s_Hard Rock_2007.04.13 (RSRI)_DF's 2" xfId="7236" xr:uid="{1397118C-B2C2-42BB-AE55-3FFA0D1F169E}"/>
    <cellStyle name="s_Hard Rock_2007.04.13 (RSRI)_DF's 2 2" xfId="19160" xr:uid="{7E9C1F4C-8081-4BBC-B932-9E145FB489BF}"/>
    <cellStyle name="s_Hard Rock_2007.04.13 (RSRI)_DF's 2 3" xfId="17308" xr:uid="{703C7B26-517F-4B9E-A4CE-BA8FAE268162}"/>
    <cellStyle name="s_Hard Rock_2007.04.13 (RSRI)_DF's 2 4" xfId="21062" xr:uid="{5ED37680-B5D9-4BF0-834C-33E4927CD0FC}"/>
    <cellStyle name="s_Hard Rock_2007.04.13 (RSRI)_DF's 2 5" xfId="28630" xr:uid="{F38AC902-CA71-4D5F-95A6-8CFB9AFA893A}"/>
    <cellStyle name="s_Hard Rock_2007.04.13 (RSRI)_DF's 2 6" xfId="31196" xr:uid="{6CA63943-DE74-452F-86FD-ADD516ED7C0D}"/>
    <cellStyle name="s_Hard Rock_2007.04.13 (RSRI)_DF's 3" xfId="10437" xr:uid="{BFEF8C20-AF04-464F-8BAA-A8F450C97C99}"/>
    <cellStyle name="s_Hard Rock_2007.04.13 (RSRI)_DF's 3 2" xfId="12015" xr:uid="{4FC17367-41B9-4A69-BA77-679D850B6FD8}"/>
    <cellStyle name="s_Hard Rock_2007.04.13 (RSRI)_DF's 3 2 2" xfId="23257" xr:uid="{173F97C7-B741-401C-9216-6C055C8FF8B9}"/>
    <cellStyle name="s_Hard Rock_2007.04.13 (RSRI)_DF's 3 2 3" xfId="26960" xr:uid="{F6E4F0FE-EF8A-4F9D-85FC-D5A38A7C8ED1}"/>
    <cellStyle name="s_Hard Rock_2007.04.13 (RSRI)_DF's 3 2 4" xfId="17589" xr:uid="{301D65CB-68D9-42C8-ACD2-CEA611711DA8}"/>
    <cellStyle name="s_Hard Rock_2007.04.13 (RSRI)_DF's 3 2 5" xfId="16092" xr:uid="{300966B5-DFFE-4FDB-BB3A-A5214C4C3AB0}"/>
    <cellStyle name="s_Hard Rock_2007.04.13 (RSRI)_DF's 3 2 6" xfId="34656" xr:uid="{610649AB-A59E-4549-8A35-6198BD6B7FAC}"/>
    <cellStyle name="s_Hard Rock_2007.04.13 (RSRI)_EVOLUÇÃO OBRA" xfId="5459" xr:uid="{F16B3246-EB97-4D15-B593-3CDA83F55664}"/>
    <cellStyle name="s_Hard Rock_2007.04.13 (RSRI)_EVOLUÇÃO OBRA 2" xfId="9744" xr:uid="{FC3E347D-48D7-44A7-928C-AC93F86A136F}"/>
    <cellStyle name="s_Hard Rock_2007.04.13 (RSRI)_EVOLUÇÃO OBRA 2 2" xfId="21441" xr:uid="{FA69338E-5AC3-4763-873E-3B3877F498BF}"/>
    <cellStyle name="s_Hard Rock_2007.04.13 (RSRI)_EVOLUÇÃO OBRA 2 3" xfId="25188" xr:uid="{F4EBD5AC-263E-4A51-99A4-9E086497A656}"/>
    <cellStyle name="s_Hard Rock_2007.04.13 (RSRI)_EVOLUÇÃO OBRA 2 4" xfId="22498" xr:uid="{B412D40C-8F64-4C8A-BEFD-CA1025077952}"/>
    <cellStyle name="s_Hard Rock_2007.04.13 (RSRI)_EVOLUÇÃO OBRA 2 5" xfId="33456" xr:uid="{749663C8-DF5F-45A6-9D43-6A14561962C1}"/>
    <cellStyle name="s_Hard Rock_2007.04.13 (RSRI)_EVOLUÇÃO OBRA 2 6" xfId="28287" xr:uid="{C480A86D-3B27-4BDE-85DD-F6C7EDE376AA}"/>
    <cellStyle name="s_Hard Rock_2007.04.13 (RSRI)_EVOLUÇÃO OBRA 3" xfId="11450" xr:uid="{EAACF87F-B9A6-4C6B-B6FB-9F6920B07542}"/>
    <cellStyle name="s_Hard Rock_2007.04.13 (RSRI)_EVOLUÇÃO OBRA 3 2" xfId="13008" xr:uid="{F4BD4F43-430B-47A7-86EA-6D597069DC4E}"/>
    <cellStyle name="s_Hard Rock_2007.04.13 (RSRI)_EVOLUÇÃO OBRA 3 2 2" xfId="24250" xr:uid="{8EE641D8-4262-41B4-8910-17B614B76677}"/>
    <cellStyle name="s_Hard Rock_2007.04.13 (RSRI)_EVOLUÇÃO OBRA 3 2 3" xfId="27951" xr:uid="{E802B3DF-B5C7-4AC9-B5AB-AD280A98935C}"/>
    <cellStyle name="s_Hard Rock_2007.04.13 (RSRI)_EVOLUÇÃO OBRA 3 2 4" xfId="16000" xr:uid="{DF62BA6B-E613-4BFC-B8A6-48C51A8C9FE7}"/>
    <cellStyle name="s_Hard Rock_2007.04.13 (RSRI)_EVOLUÇÃO OBRA 3 2 5" xfId="33039" xr:uid="{8D98FD36-EEF3-4C9C-8964-026A5F4B8A0B}"/>
    <cellStyle name="s_Hard Rock_2007.04.13 (RSRI)_EVOLUÇÃO OBRA 3 2 6" xfId="33477" xr:uid="{170D1898-EE91-41FB-95B3-6FF681F250C0}"/>
    <cellStyle name="s_Hard Rock_2007.04.13 (RSRI)_VSO-4T08-2008.12.02" xfId="4459" xr:uid="{C8A6403B-7984-4CC0-8D7D-E5DD10E38B2C}"/>
    <cellStyle name="s_Hard Rock_2007.04.13 (RSRI)_VSO-4T08-2008.12.02 2" xfId="8935" xr:uid="{FCC1B853-511C-430A-9346-FDC6382D1F2D}"/>
    <cellStyle name="s_Hard Rock_2007.04.13 (RSRI)_VSO-4T08-2008.12.02 2 2" xfId="20674" xr:uid="{09B596BF-6C83-4843-8E15-7D3330E649E1}"/>
    <cellStyle name="s_Hard Rock_2007.04.13 (RSRI)_VSO-4T08-2008.12.02 2 3" xfId="13423" xr:uid="{42381488-A197-45AD-A6F6-5445AB0DE0C0}"/>
    <cellStyle name="s_Hard Rock_2007.04.13 (RSRI)_VSO-4T08-2008.12.02 2 4" xfId="28673" xr:uid="{1FA85192-9C9E-4FDA-8F6D-12AD309EA507}"/>
    <cellStyle name="s_Hard Rock_2007.04.13 (RSRI)_VSO-4T08-2008.12.02 2 5" xfId="32612" xr:uid="{C208D2FE-E37B-421B-9BDA-E9687D653762}"/>
    <cellStyle name="s_Hard Rock_2007.04.13 (RSRI)_VSO-4T08-2008.12.02 2 6" xfId="33807" xr:uid="{1CA21EB5-9D4E-41D7-A285-4588F74239E9}"/>
    <cellStyle name="s_Hard Rock_2007.04.13 (RSRI)_VSO-4T08-2008.12.02 3" xfId="36188" xr:uid="{351AC348-5D72-487A-9A25-83972DBDF028}"/>
    <cellStyle name="s_Hard Rock_2007.07.13 (RSRI)" xfId="1095" xr:uid="{37D2D247-AB8B-4782-8E8D-8F4E12B4BC91}"/>
    <cellStyle name="s_Hard Rock_2007.07.13 (RSRI) 2" xfId="6254" xr:uid="{1E8B5502-FB01-4CF5-BC23-F2C47E0F5EA9}"/>
    <cellStyle name="s_Hard Rock_2007.07.13 (RSRI) 2 2" xfId="18229" xr:uid="{F6384DB3-30C0-464D-B675-6C16CDFA414A}"/>
    <cellStyle name="s_Hard Rock_2007.07.13 (RSRI) 2 3" xfId="17412" xr:uid="{E10A5555-31CF-4EC0-93F1-A3B222F9EBA5}"/>
    <cellStyle name="s_Hard Rock_2007.07.13 (RSRI) 2 4" xfId="14813" xr:uid="{20E6A34E-EA02-4CFF-9B6E-5EF5F0410FC2}"/>
    <cellStyle name="s_Hard Rock_2007.07.13 (RSRI) 2 5" xfId="26269" xr:uid="{48ABA6EC-9B26-455E-A337-ED7B4DEBC60C}"/>
    <cellStyle name="s_Hard Rock_2007.07.13 (RSRI) 2 6" xfId="32513" xr:uid="{E7823540-27BA-4A7F-92A4-1208FD358D8D}"/>
    <cellStyle name="s_Hard Rock_2007.07.13 (RSRI) 3" xfId="36189" xr:uid="{3ADAF67D-7AF8-4969-89BC-72075A3B2E99}"/>
    <cellStyle name="s_Hard Rock_2007.07.13 (RSRI)_BALANÇO" xfId="3468" xr:uid="{3B17EEFB-471F-4826-BF37-FDAB90BC603B}"/>
    <cellStyle name="s_Hard Rock_2007.07.13 (RSRI)_BALANÇO 2" xfId="8253" xr:uid="{3BC8AF52-5E23-4887-9165-2D0E3F4823D7}"/>
    <cellStyle name="s_Hard Rock_2007.07.13 (RSRI)_BALANÇO 2 2" xfId="20063" xr:uid="{8B7DA74A-23E4-4D1A-A904-ABA2CC4F987B}"/>
    <cellStyle name="s_Hard Rock_2007.07.13 (RSRI)_BALANÇO 2 3" xfId="13604" xr:uid="{558D532A-88C7-4046-A4B3-588C0CB73857}"/>
    <cellStyle name="s_Hard Rock_2007.07.13 (RSRI)_BALANÇO 2 4" xfId="14744" xr:uid="{28E6DD70-42E9-4EBE-BA54-A0A32CBB1612}"/>
    <cellStyle name="s_Hard Rock_2007.07.13 (RSRI)_BALANÇO 2 5" xfId="23004" xr:uid="{39067AAC-CEE6-4CB2-BB74-9F7F80E5FDC0}"/>
    <cellStyle name="s_Hard Rock_2007.07.13 (RSRI)_BALANÇO 2 6" xfId="24814" xr:uid="{5BF8A623-FF27-415B-B033-94F8C46DA77C}"/>
    <cellStyle name="s_Hard Rock_2007.07.13 (RSRI)_BALANÇO 3" xfId="10938" xr:uid="{8E43FBCC-69A7-40D1-8F14-24274974384D}"/>
    <cellStyle name="s_Hard Rock_2007.07.13 (RSRI)_BALANÇO 3 2" xfId="12509" xr:uid="{BB5DF775-18D4-4640-AC6F-71181AAAA102}"/>
    <cellStyle name="s_Hard Rock_2007.07.13 (RSRI)_BALANÇO 3 2 2" xfId="23751" xr:uid="{8F2FD2F0-4177-4ADF-8711-CBACBBA91827}"/>
    <cellStyle name="s_Hard Rock_2007.07.13 (RSRI)_BALANÇO 3 2 3" xfId="27454" xr:uid="{8ABC1268-5B6C-4EE7-A5EC-50878EEFC713}"/>
    <cellStyle name="s_Hard Rock_2007.07.13 (RSRI)_BALANÇO 3 2 4" xfId="25986" xr:uid="{626947A4-08EC-414D-99A7-9A02577F6C20}"/>
    <cellStyle name="s_Hard Rock_2007.07.13 (RSRI)_BALANÇO 3 2 5" xfId="16564" xr:uid="{B239EC8E-78DD-420E-9ABF-97E52A32292F}"/>
    <cellStyle name="s_Hard Rock_2007.07.13 (RSRI)_BALANÇO 3 2 6" xfId="34715" xr:uid="{FE8DAC3C-95D8-441B-A3FB-356C10B7D530}"/>
    <cellStyle name="s_Hard Rock_2007.07.13 (RSRI)_DF's" xfId="2452" xr:uid="{7826202C-C7E0-46DA-95C1-3F3C25ABB49A}"/>
    <cellStyle name="s_Hard Rock_2007.07.13 (RSRI)_DF's 2" xfId="7237" xr:uid="{0FF1FA31-EFF0-497D-968E-2EB9D478BC28}"/>
    <cellStyle name="s_Hard Rock_2007.07.13 (RSRI)_DF's 2 2" xfId="19161" xr:uid="{5232468B-4F47-4318-A7F3-3DADFB59D8DE}"/>
    <cellStyle name="s_Hard Rock_2007.07.13 (RSRI)_DF's 2 3" xfId="21907" xr:uid="{8DCC47ED-07B7-4F5C-B8FB-75CDE4C96252}"/>
    <cellStyle name="s_Hard Rock_2007.07.13 (RSRI)_DF's 2 4" xfId="26014" xr:uid="{EA8B53AB-9A89-41EC-B2A5-B107A7EDF348}"/>
    <cellStyle name="s_Hard Rock_2007.07.13 (RSRI)_DF's 2 5" xfId="31051" xr:uid="{C16A00E2-8AB0-4582-BE31-66386D35F290}"/>
    <cellStyle name="s_Hard Rock_2007.07.13 (RSRI)_DF's 2 6" xfId="14981" xr:uid="{5927E308-7100-4FE3-9C52-DD65EBEC0E30}"/>
    <cellStyle name="s_Hard Rock_2007.07.13 (RSRI)_DF's 3" xfId="10438" xr:uid="{5DC8CE54-0DE7-4369-993C-56285A6E9CA1}"/>
    <cellStyle name="s_Hard Rock_2007.07.13 (RSRI)_DF's 3 2" xfId="12016" xr:uid="{214D1942-3DFB-4C64-843B-DC94A155B1F9}"/>
    <cellStyle name="s_Hard Rock_2007.07.13 (RSRI)_DF's 3 2 2" xfId="23258" xr:uid="{1233B65C-850F-4AF8-99D2-E60DD5016433}"/>
    <cellStyle name="s_Hard Rock_2007.07.13 (RSRI)_DF's 3 2 3" xfId="26961" xr:uid="{46F4BAEE-14A0-48BE-A8C9-669FCE460085}"/>
    <cellStyle name="s_Hard Rock_2007.07.13 (RSRI)_DF's 3 2 4" xfId="22723" xr:uid="{2529050F-5B15-4ED1-B698-D19FA67F0449}"/>
    <cellStyle name="s_Hard Rock_2007.07.13 (RSRI)_DF's 3 2 5" xfId="26476" xr:uid="{12804279-005D-4596-BBD0-0395BBD17EA9}"/>
    <cellStyle name="s_Hard Rock_2007.07.13 (RSRI)_DF's 3 2 6" xfId="34891" xr:uid="{26FA80BA-6740-47E1-B34C-C1E7339AA050}"/>
    <cellStyle name="s_Hard Rock_2007.07.13 (RSRI)_EVOLUÇÃO OBRA" xfId="5460" xr:uid="{6A567EDF-316B-4585-BB6A-6F4E8A856EE7}"/>
    <cellStyle name="s_Hard Rock_2007.07.13 (RSRI)_EVOLUÇÃO OBRA 2" xfId="9745" xr:uid="{28671FEF-CAAA-4E39-9874-B20D0C63C3E8}"/>
    <cellStyle name="s_Hard Rock_2007.07.13 (RSRI)_EVOLUÇÃO OBRA 2 2" xfId="21442" xr:uid="{0FD14A69-A1ED-48CB-99A1-8DFE27AD7458}"/>
    <cellStyle name="s_Hard Rock_2007.07.13 (RSRI)_EVOLUÇÃO OBRA 2 3" xfId="25189" xr:uid="{25D1E183-7347-45C7-A673-7C91E6647B4D}"/>
    <cellStyle name="s_Hard Rock_2007.07.13 (RSRI)_EVOLUÇÃO OBRA 2 4" xfId="22173" xr:uid="{93DA79C3-43AC-4227-B895-0C06B101B485}"/>
    <cellStyle name="s_Hard Rock_2007.07.13 (RSRI)_EVOLUÇÃO OBRA 2 5" xfId="32809" xr:uid="{453A3EDC-DC18-4E9C-A978-89F5799D5C91}"/>
    <cellStyle name="s_Hard Rock_2007.07.13 (RSRI)_EVOLUÇÃO OBRA 2 6" xfId="16359" xr:uid="{6D1FCDB0-4436-4042-9145-AD385E8F9C33}"/>
    <cellStyle name="s_Hard Rock_2007.07.13 (RSRI)_EVOLUÇÃO OBRA 3" xfId="11451" xr:uid="{0E52F531-6F18-4F87-A135-0B420DCD4504}"/>
    <cellStyle name="s_Hard Rock_2007.07.13 (RSRI)_EVOLUÇÃO OBRA 3 2" xfId="13009" xr:uid="{9A52B644-79A6-41A8-A9FC-A36D76756F23}"/>
    <cellStyle name="s_Hard Rock_2007.07.13 (RSRI)_EVOLUÇÃO OBRA 3 2 2" xfId="24251" xr:uid="{D2983DAA-9E3C-4211-BF4A-8C0BBE4D9924}"/>
    <cellStyle name="s_Hard Rock_2007.07.13 (RSRI)_EVOLUÇÃO OBRA 3 2 3" xfId="27952" xr:uid="{E4F91914-8183-40BF-88D9-B63381FD4C47}"/>
    <cellStyle name="s_Hard Rock_2007.07.13 (RSRI)_EVOLUÇÃO OBRA 3 2 4" xfId="25242" xr:uid="{6A6057CF-E125-419D-B39E-E173C3B0A7FF}"/>
    <cellStyle name="s_Hard Rock_2007.07.13 (RSRI)_EVOLUÇÃO OBRA 3 2 5" xfId="31025" xr:uid="{D89728A2-9718-412E-BE09-B0A858B5CEC4}"/>
    <cellStyle name="s_Hard Rock_2007.07.13 (RSRI)_EVOLUÇÃO OBRA 3 2 6" xfId="17311" xr:uid="{3BE8C620-1EA5-4B77-A458-D55520FE39C1}"/>
    <cellStyle name="s_Hard Rock_2007.07.13 (RSRI)_VSO-4T08-2008.12.02" xfId="4460" xr:uid="{191200DB-30A8-4F2B-B2FA-6BDC3A35FBB7}"/>
    <cellStyle name="s_Hard Rock_2007.07.13 (RSRI)_VSO-4T08-2008.12.02 2" xfId="8936" xr:uid="{CC9D8424-9EF0-4497-8078-4E92F552714F}"/>
    <cellStyle name="s_Hard Rock_2007.07.13 (RSRI)_VSO-4T08-2008.12.02 2 2" xfId="20675" xr:uid="{B69CACE2-351E-4BD3-B1FF-AD65F655BB8C}"/>
    <cellStyle name="s_Hard Rock_2007.07.13 (RSRI)_VSO-4T08-2008.12.02 2 3" xfId="13422" xr:uid="{D6B23A61-8FB5-4227-A38E-F9D996AC7079}"/>
    <cellStyle name="s_Hard Rock_2007.07.13 (RSRI)_VSO-4T08-2008.12.02 2 4" xfId="17876" xr:uid="{575985F1-BD7F-47FD-AE9A-DFD0713FC6A4}"/>
    <cellStyle name="s_Hard Rock_2007.07.13 (RSRI)_VSO-4T08-2008.12.02 2 5" xfId="31529" xr:uid="{0F2902E3-269A-4753-A023-86DB7430B26E}"/>
    <cellStyle name="s_Hard Rock_2007.07.13 (RSRI)_VSO-4T08-2008.12.02 2 6" xfId="13706" xr:uid="{D2858184-8B9E-4A04-BBDD-59E588B68E4B}"/>
    <cellStyle name="s_Hard Rock_2007.07.13 (RSRI)_VSO-4T08-2008.12.02 3" xfId="36190" xr:uid="{7C9D50DE-F341-4A45-BC97-5FBE7E0ADDC3}"/>
    <cellStyle name="s_HardInc " xfId="1096" xr:uid="{FE53FDCF-3D9D-4FC0-99DB-60D9F937A733}"/>
    <cellStyle name="s_HardInc  (2)" xfId="1097" xr:uid="{B517492D-8013-4761-9F11-2F71E1BC0EA7}"/>
    <cellStyle name="s_HardInc  (2)_1" xfId="1098" xr:uid="{EB49CD3A-B0CF-4053-830D-186FF8B4DE8F}"/>
    <cellStyle name="s_HardInc  (2)_1 2" xfId="6255" xr:uid="{EB649596-FBD5-455F-A87E-77898C45AD0F}"/>
    <cellStyle name="s_HardInc  (2)_1 2 2" xfId="18230" xr:uid="{E81BA7DE-CDCF-42AF-82AA-D43DA2E4FCF9}"/>
    <cellStyle name="s_HardInc  (2)_1 2 3" xfId="21961" xr:uid="{90C23EC3-F1F7-4357-97B6-8BF2950608EE}"/>
    <cellStyle name="s_HardInc  (2)_1 2 4" xfId="16885" xr:uid="{0A2A9192-0D35-4830-BB1C-1B98F6DBEA98}"/>
    <cellStyle name="s_HardInc  (2)_1 2 5" xfId="14514" xr:uid="{93EFD0A4-5B78-4C29-835D-1C4C83A36A18}"/>
    <cellStyle name="s_HardInc  (2)_1 2 6" xfId="32804" xr:uid="{AAEA9362-07D2-4719-8B6D-72C09F67988E}"/>
    <cellStyle name="s_HardInc  (2)_1 3" xfId="36191" xr:uid="{9B08F8BF-043D-4926-B841-44DB49BDC50D}"/>
    <cellStyle name="s_HardInc  (2)_1_2007.04.13 (RSRI)" xfId="1099" xr:uid="{74FEBF56-682A-4914-A273-3FCB60D6BEC4}"/>
    <cellStyle name="s_HardInc  (2)_1_2007.04.13 (RSRI) 2" xfId="6256" xr:uid="{7C28B5F1-85E6-4647-8662-D1F1F3AA7D75}"/>
    <cellStyle name="s_HardInc  (2)_1_2007.04.13 (RSRI) 2 2" xfId="18231" xr:uid="{EB4EC081-50B9-4C49-8B43-72DCE871BF15}"/>
    <cellStyle name="s_HardInc  (2)_1_2007.04.13 (RSRI) 2 3" xfId="15101" xr:uid="{2FF1C6C2-A92B-4702-BE98-71C7AABD6A72}"/>
    <cellStyle name="s_HardInc  (2)_1_2007.04.13 (RSRI) 2 4" xfId="30905" xr:uid="{26EB72A8-B9D2-4284-9F62-7ABC3467FD15}"/>
    <cellStyle name="s_HardInc  (2)_1_2007.04.13 (RSRI) 2 5" xfId="31517" xr:uid="{61CF71A4-F6FC-4902-92D7-B88D3DFA653C}"/>
    <cellStyle name="s_HardInc  (2)_1_2007.04.13 (RSRI) 2 6" xfId="34124" xr:uid="{75295385-D6DB-416A-B0D2-2C0B855B1DE9}"/>
    <cellStyle name="s_HardInc  (2)_1_2007.04.13 (RSRI) 3" xfId="36192" xr:uid="{446719AB-1A11-40B5-9A11-A720BB339C7F}"/>
    <cellStyle name="s_HardInc  (2)_1_2007.04.13 (RSRI)_BALANÇO" xfId="3469" xr:uid="{0185CA0C-B40F-4E7C-94DC-BC278EE02206}"/>
    <cellStyle name="s_HardInc  (2)_1_2007.04.13 (RSRI)_BALANÇO 2" xfId="8254" xr:uid="{25809982-45CF-4A1E-AE65-0BBA1C8A34AB}"/>
    <cellStyle name="s_HardInc  (2)_1_2007.04.13 (RSRI)_BALANÇO 2 2" xfId="20064" xr:uid="{01C39702-E114-4925-9EE5-0C57461BEDB8}"/>
    <cellStyle name="s_HardInc  (2)_1_2007.04.13 (RSRI)_BALANÇO 2 3" xfId="16455" xr:uid="{3189A245-4C36-40D3-A55E-12C31B260495}"/>
    <cellStyle name="s_HardInc  (2)_1_2007.04.13 (RSRI)_BALANÇO 2 4" xfId="25887" xr:uid="{CDD01E5F-B3BF-40E2-AFDD-F4D9A57F16AA}"/>
    <cellStyle name="s_HardInc  (2)_1_2007.04.13 (RSRI)_BALANÇO 2 5" xfId="17935" xr:uid="{E6A99671-8806-4A31-AB61-5F86B9A7B4CC}"/>
    <cellStyle name="s_HardInc  (2)_1_2007.04.13 (RSRI)_BALANÇO 2 6" xfId="33402" xr:uid="{F9A1D8D3-B96E-4487-806A-F91C2A61D339}"/>
    <cellStyle name="s_HardInc  (2)_1_2007.04.13 (RSRI)_BALANÇO 3" xfId="10939" xr:uid="{0BA519AA-CB8C-4D1A-B535-B35474011C72}"/>
    <cellStyle name="s_HardInc  (2)_1_2007.04.13 (RSRI)_BALANÇO 3 2" xfId="12510" xr:uid="{27B0826F-F367-4416-ACF4-8CE795F431A0}"/>
    <cellStyle name="s_HardInc  (2)_1_2007.04.13 (RSRI)_BALANÇO 3 2 2" xfId="23752" xr:uid="{AD513BE8-4536-4C28-B976-BCED011C537D}"/>
    <cellStyle name="s_HardInc  (2)_1_2007.04.13 (RSRI)_BALANÇO 3 2 3" xfId="27455" xr:uid="{A7188E23-D903-4B7C-B1DB-6A650CE4E0CC}"/>
    <cellStyle name="s_HardInc  (2)_1_2007.04.13 (RSRI)_BALANÇO 3 2 4" xfId="19006" xr:uid="{78C1D818-613F-418E-BAF4-645196EB7949}"/>
    <cellStyle name="s_HardInc  (2)_1_2007.04.13 (RSRI)_BALANÇO 3 2 5" xfId="30334" xr:uid="{E9098C9D-59DF-4B87-8AC1-35FB06D66375}"/>
    <cellStyle name="s_HardInc  (2)_1_2007.04.13 (RSRI)_BALANÇO 3 2 6" xfId="17684" xr:uid="{AD947EBE-C89C-4784-AC49-0EEE04FE6165}"/>
    <cellStyle name="s_HardInc  (2)_1_2007.04.13 (RSRI)_DF's" xfId="2453" xr:uid="{3FBE005B-4E44-4C72-8CD8-277CCCE0C36F}"/>
    <cellStyle name="s_HardInc  (2)_1_2007.04.13 (RSRI)_DF's 2" xfId="7238" xr:uid="{89066437-D19B-4D47-A134-466F7A7C3FE7}"/>
    <cellStyle name="s_HardInc  (2)_1_2007.04.13 (RSRI)_DF's 2 2" xfId="19162" xr:uid="{03F13866-33A4-4FE8-AEB0-E5A3C5AA18D3}"/>
    <cellStyle name="s_HardInc  (2)_1_2007.04.13 (RSRI)_DF's 2 3" xfId="14998" xr:uid="{BF2530AD-A859-4EA6-BDF5-E89794370548}"/>
    <cellStyle name="s_HardInc  (2)_1_2007.04.13 (RSRI)_DF's 2 4" xfId="25408" xr:uid="{991B808E-9C76-4B5A-BE85-72531899BCC8}"/>
    <cellStyle name="s_HardInc  (2)_1_2007.04.13 (RSRI)_DF's 2 5" xfId="33443" xr:uid="{C2F8E8C8-7153-4B9A-8692-A3BF2622FE45}"/>
    <cellStyle name="s_HardInc  (2)_1_2007.04.13 (RSRI)_DF's 2 6" xfId="33850" xr:uid="{E76D8087-D1FB-4DC1-A591-5A2D9E11DC7A}"/>
    <cellStyle name="s_HardInc  (2)_1_2007.04.13 (RSRI)_DF's 3" xfId="10439" xr:uid="{2E6798D3-AFE0-416E-8352-36F364151BD2}"/>
    <cellStyle name="s_HardInc  (2)_1_2007.04.13 (RSRI)_DF's 3 2" xfId="12017" xr:uid="{478DED0B-28B7-4FE0-8BD3-3D8038C9AAE9}"/>
    <cellStyle name="s_HardInc  (2)_1_2007.04.13 (RSRI)_DF's 3 2 2" xfId="23259" xr:uid="{F6A4CAC5-2F0C-4D3C-BA7F-C149CE0EAA08}"/>
    <cellStyle name="s_HardInc  (2)_1_2007.04.13 (RSRI)_DF's 3 2 3" xfId="26962" xr:uid="{2628ADE6-1BCF-4B33-B6D6-BC1B20F20C89}"/>
    <cellStyle name="s_HardInc  (2)_1_2007.04.13 (RSRI)_DF's 3 2 4" xfId="15035" xr:uid="{56560FD4-4FFF-4762-88F0-C630B1E20DFE}"/>
    <cellStyle name="s_HardInc  (2)_1_2007.04.13 (RSRI)_DF's 3 2 5" xfId="17759" xr:uid="{6612C55B-1587-4DF2-966B-C8752C1460C1}"/>
    <cellStyle name="s_HardInc  (2)_1_2007.04.13 (RSRI)_DF's 3 2 6" xfId="29077" xr:uid="{5CA12390-A58E-4D78-A009-F0229227CD17}"/>
    <cellStyle name="s_HardInc  (2)_1_2007.04.13 (RSRI)_EVOLUÇÃO OBRA" xfId="5461" xr:uid="{0A4F76F2-B10F-45F8-9FA8-1B973A3F365A}"/>
    <cellStyle name="s_HardInc  (2)_1_2007.04.13 (RSRI)_EVOLUÇÃO OBRA 2" xfId="9746" xr:uid="{4DCD659E-6E1E-48A0-98ED-83221F311E95}"/>
    <cellStyle name="s_HardInc  (2)_1_2007.04.13 (RSRI)_EVOLUÇÃO OBRA 2 2" xfId="21443" xr:uid="{6A8C7825-6AF0-4F70-8588-3CB317750A2F}"/>
    <cellStyle name="s_HardInc  (2)_1_2007.04.13 (RSRI)_EVOLUÇÃO OBRA 2 3" xfId="25190" xr:uid="{F7649EC5-AA85-4476-895C-A60C93003B73}"/>
    <cellStyle name="s_HardInc  (2)_1_2007.04.13 (RSRI)_EVOLUÇÃO OBRA 2 4" xfId="26125" xr:uid="{761E5A6E-BCB9-4E21-9731-A48FD5636A46}"/>
    <cellStyle name="s_HardInc  (2)_1_2007.04.13 (RSRI)_EVOLUÇÃO OBRA 2 5" xfId="17722" xr:uid="{941A499B-C20F-449E-8672-E91772B61CD8}"/>
    <cellStyle name="s_HardInc  (2)_1_2007.04.13 (RSRI)_EVOLUÇÃO OBRA 2 6" xfId="34021" xr:uid="{F6FF1D08-1818-4E0F-A30F-06F35962D566}"/>
    <cellStyle name="s_HardInc  (2)_1_2007.04.13 (RSRI)_EVOLUÇÃO OBRA 3" xfId="11452" xr:uid="{09CE435D-8402-43A7-9322-6C40E963222F}"/>
    <cellStyle name="s_HardInc  (2)_1_2007.04.13 (RSRI)_EVOLUÇÃO OBRA 3 2" xfId="13010" xr:uid="{F23B7859-C026-479C-80EC-4114BD0FC81F}"/>
    <cellStyle name="s_HardInc  (2)_1_2007.04.13 (RSRI)_EVOLUÇÃO OBRA 3 2 2" xfId="24252" xr:uid="{0CD752FF-71E6-4FE6-9621-92232F9DA749}"/>
    <cellStyle name="s_HardInc  (2)_1_2007.04.13 (RSRI)_EVOLUÇÃO OBRA 3 2 3" xfId="27953" xr:uid="{195A4296-DB1F-4784-9CB1-F6D41669A1D9}"/>
    <cellStyle name="s_HardInc  (2)_1_2007.04.13 (RSRI)_EVOLUÇÃO OBRA 3 2 4" xfId="28386" xr:uid="{872A51C4-1BB0-44D4-8A5A-26114765E304}"/>
    <cellStyle name="s_HardInc  (2)_1_2007.04.13 (RSRI)_EVOLUÇÃO OBRA 3 2 5" xfId="32878" xr:uid="{1BEE2AB5-2BC9-4E3B-B983-604CCCCD79BA}"/>
    <cellStyle name="s_HardInc  (2)_1_2007.04.13 (RSRI)_EVOLUÇÃO OBRA 3 2 6" xfId="33701" xr:uid="{679665FB-B1D5-4926-9D53-3C7E8854814C}"/>
    <cellStyle name="s_HardInc  (2)_1_2007.04.13 (RSRI)_VSO-4T08-2008.12.02" xfId="4461" xr:uid="{F675EAA5-0406-494A-AD12-FB6B341B8E63}"/>
    <cellStyle name="s_HardInc  (2)_1_2007.04.13 (RSRI)_VSO-4T08-2008.12.02 2" xfId="8937" xr:uid="{7E6E2A8E-AD4B-4E33-9FEA-35A5059B4356}"/>
    <cellStyle name="s_HardInc  (2)_1_2007.04.13 (RSRI)_VSO-4T08-2008.12.02 2 2" xfId="20676" xr:uid="{108A960D-4B4F-4778-8124-6A1D6F51B4E1}"/>
    <cellStyle name="s_HardInc  (2)_1_2007.04.13 (RSRI)_VSO-4T08-2008.12.02 2 3" xfId="13421" xr:uid="{AD6856B3-384F-421F-96D4-FABFEA242C82}"/>
    <cellStyle name="s_HardInc  (2)_1_2007.04.13 (RSRI)_VSO-4T08-2008.12.02 2 4" xfId="30179" xr:uid="{FB47C37F-F519-472F-9B45-3A0F593CE404}"/>
    <cellStyle name="s_HardInc  (2)_1_2007.04.13 (RSRI)_VSO-4T08-2008.12.02 2 5" xfId="15531" xr:uid="{4D080B1B-A81B-47E5-9A71-B669E8617A00}"/>
    <cellStyle name="s_HardInc  (2)_1_2007.04.13 (RSRI)_VSO-4T08-2008.12.02 2 6" xfId="33759" xr:uid="{0E63F3B0-80B8-4B45-B42C-1DE1AFB5DEEC}"/>
    <cellStyle name="s_HardInc  (2)_1_2007.04.13 (RSRI)_VSO-4T08-2008.12.02 3" xfId="36193" xr:uid="{A91BDF66-1530-48A0-B56E-B7990F3CE387}"/>
    <cellStyle name="s_HardInc  (2)_1_2007.07.13 (RSRI)" xfId="1100" xr:uid="{2BCBF8E2-7455-4A60-950F-E8E1FDB39F44}"/>
    <cellStyle name="s_HardInc  (2)_1_2007.07.13 (RSRI) 2" xfId="6257" xr:uid="{F88D7DFE-1A26-4E65-B03A-44E192699E9D}"/>
    <cellStyle name="s_HardInc  (2)_1_2007.07.13 (RSRI) 2 2" xfId="18232" xr:uid="{CBCC4245-DE4E-44D7-9E98-DD9709F135F3}"/>
    <cellStyle name="s_HardInc  (2)_1_2007.07.13 (RSRI) 2 3" xfId="22318" xr:uid="{A6E8268D-E9B0-45A7-B98C-4769905A690E}"/>
    <cellStyle name="s_HardInc  (2)_1_2007.07.13 (RSRI) 2 4" xfId="29892" xr:uid="{6CEBDEE6-E859-459D-A547-AD6C9A454889}"/>
    <cellStyle name="s_HardInc  (2)_1_2007.07.13 (RSRI) 2 5" xfId="32462" xr:uid="{DF9B2C1B-2A6F-48CE-8AEE-370C190F9356}"/>
    <cellStyle name="s_HardInc  (2)_1_2007.07.13 (RSRI) 2 6" xfId="29651" xr:uid="{457BDC08-1C51-4E95-AB55-973CCF26D52D}"/>
    <cellStyle name="s_HardInc  (2)_1_2007.07.13 (RSRI) 3" xfId="36194" xr:uid="{B536A108-F812-4AFE-A9A2-F8D4CB544858}"/>
    <cellStyle name="s_HardInc  (2)_1_2007.07.13 (RSRI)_BALANÇO" xfId="3470" xr:uid="{40A88592-655D-4143-AF9F-5AE81D88ED10}"/>
    <cellStyle name="s_HardInc  (2)_1_2007.07.13 (RSRI)_BALANÇO 2" xfId="8255" xr:uid="{675BA74A-47BB-4121-BCF5-FB8D3A4D4BD1}"/>
    <cellStyle name="s_HardInc  (2)_1_2007.07.13 (RSRI)_BALANÇO 2 2" xfId="20065" xr:uid="{4898C18E-6D09-48D1-8756-AEE44C109229}"/>
    <cellStyle name="s_HardInc  (2)_1_2007.07.13 (RSRI)_BALANÇO 2 3" xfId="21048" xr:uid="{966832FB-1390-4BD9-B7B0-432D91909902}"/>
    <cellStyle name="s_HardInc  (2)_1_2007.07.13 (RSRI)_BALANÇO 2 4" xfId="15608" xr:uid="{79338384-AE09-4CC5-A9C0-AA1CBB2F4DF9}"/>
    <cellStyle name="s_HardInc  (2)_1_2007.07.13 (RSRI)_BALANÇO 2 5" xfId="33230" xr:uid="{1A331870-2053-4738-8E49-2BC2B920F95D}"/>
    <cellStyle name="s_HardInc  (2)_1_2007.07.13 (RSRI)_BALANÇO 2 6" xfId="34646" xr:uid="{55A1F1B0-EE0D-43D9-9165-032A643060D1}"/>
    <cellStyle name="s_HardInc  (2)_1_2007.07.13 (RSRI)_BALANÇO 3" xfId="10940" xr:uid="{F1349405-386F-4973-B84A-47748B8E8A30}"/>
    <cellStyle name="s_HardInc  (2)_1_2007.07.13 (RSRI)_BALANÇO 3 2" xfId="12511" xr:uid="{F4E1DD54-CEAE-41C3-94A9-6B7BB3560E29}"/>
    <cellStyle name="s_HardInc  (2)_1_2007.07.13 (RSRI)_BALANÇO 3 2 2" xfId="23753" xr:uid="{F410CE99-114A-4114-B8EF-B2A50BFE05B8}"/>
    <cellStyle name="s_HardInc  (2)_1_2007.07.13 (RSRI)_BALANÇO 3 2 3" xfId="27456" xr:uid="{8806DBD3-89C1-4245-B968-08633E58A4CC}"/>
    <cellStyle name="s_HardInc  (2)_1_2007.07.13 (RSRI)_BALANÇO 3 2 4" xfId="17072" xr:uid="{D92FDCD9-EDFB-41DE-B9EE-52B1615E1ED0}"/>
    <cellStyle name="s_HardInc  (2)_1_2007.07.13 (RSRI)_BALANÇO 3 2 5" xfId="33228" xr:uid="{24C9B098-D68B-4980-889A-081769C446AC}"/>
    <cellStyle name="s_HardInc  (2)_1_2007.07.13 (RSRI)_BALANÇO 3 2 6" xfId="31707" xr:uid="{14B5E12F-4124-4202-93F1-78EB43E9D5B7}"/>
    <cellStyle name="s_HardInc  (2)_1_2007.07.13 (RSRI)_DF's" xfId="2454" xr:uid="{3125A2CC-A153-4E29-9160-6627AF1ABC39}"/>
    <cellStyle name="s_HardInc  (2)_1_2007.07.13 (RSRI)_DF's 2" xfId="7239" xr:uid="{2C2C67E9-ACA6-47F6-AAAD-246BD5ECCD2B}"/>
    <cellStyle name="s_HardInc  (2)_1_2007.07.13 (RSRI)_DF's 2 2" xfId="19163" xr:uid="{DCF213A6-F972-4AC7-84E7-586FA3DCDD69}"/>
    <cellStyle name="s_HardInc  (2)_1_2007.07.13 (RSRI)_DF's 2 3" xfId="22261" xr:uid="{AAF39756-3E7A-4E88-BC6E-B717451C308B}"/>
    <cellStyle name="s_HardInc  (2)_1_2007.07.13 (RSRI)_DF's 2 4" xfId="22861" xr:uid="{B0534801-9F92-4F0C-B652-E8C457E4BAF1}"/>
    <cellStyle name="s_HardInc  (2)_1_2007.07.13 (RSRI)_DF's 2 5" xfId="15700" xr:uid="{5DB93A15-2091-4986-A7B3-DCDD7F6280E3}"/>
    <cellStyle name="s_HardInc  (2)_1_2007.07.13 (RSRI)_DF's 2 6" xfId="25964" xr:uid="{472A43B8-9F9D-491A-81B5-2F546C1127E8}"/>
    <cellStyle name="s_HardInc  (2)_1_2007.07.13 (RSRI)_DF's 3" xfId="10440" xr:uid="{F2F180B9-E260-4720-B95E-9E095A85F538}"/>
    <cellStyle name="s_HardInc  (2)_1_2007.07.13 (RSRI)_DF's 3 2" xfId="12018" xr:uid="{14AB2302-6047-4825-B2AC-7D3D3CBEF8D8}"/>
    <cellStyle name="s_HardInc  (2)_1_2007.07.13 (RSRI)_DF's 3 2 2" xfId="23260" xr:uid="{44840991-8405-45AE-9E26-CBDFF5942AC3}"/>
    <cellStyle name="s_HardInc  (2)_1_2007.07.13 (RSRI)_DF's 3 2 3" xfId="26963" xr:uid="{48A7D1DD-44D0-48A0-B088-ED1C2FCB5D29}"/>
    <cellStyle name="s_HardInc  (2)_1_2007.07.13 (RSRI)_DF's 3 2 4" xfId="20374" xr:uid="{7D7C264D-DBC7-4FB2-8650-671C9FA4D29F}"/>
    <cellStyle name="s_HardInc  (2)_1_2007.07.13 (RSRI)_DF's 3 2 5" xfId="17240" xr:uid="{53FC5173-4333-4B30-8C1C-5A56A0FBF5D2}"/>
    <cellStyle name="s_HardInc  (2)_1_2007.07.13 (RSRI)_DF's 3 2 6" xfId="32827" xr:uid="{654E9903-E8AD-4552-8BC2-38BFB2FAEA73}"/>
    <cellStyle name="s_HardInc  (2)_1_2007.07.13 (RSRI)_EVOLUÇÃO OBRA" xfId="5462" xr:uid="{88ADEE44-662D-4A4D-9BFD-31C643E66CA0}"/>
    <cellStyle name="s_HardInc  (2)_1_2007.07.13 (RSRI)_EVOLUÇÃO OBRA 2" xfId="9747" xr:uid="{45526C59-C613-4DC6-BC2E-14B4F84C9525}"/>
    <cellStyle name="s_HardInc  (2)_1_2007.07.13 (RSRI)_EVOLUÇÃO OBRA 2 2" xfId="21444" xr:uid="{5D7B91C8-ACB0-444A-AEDB-83AE511E0320}"/>
    <cellStyle name="s_HardInc  (2)_1_2007.07.13 (RSRI)_EVOLUÇÃO OBRA 2 3" xfId="25191" xr:uid="{DDD07D90-7D89-40E4-870B-BDFAE32F12FB}"/>
    <cellStyle name="s_HardInc  (2)_1_2007.07.13 (RSRI)_EVOLUÇÃO OBRA 2 4" xfId="28618" xr:uid="{A0E9D9E2-C47F-4FD6-87BF-3CB5D046E024}"/>
    <cellStyle name="s_HardInc  (2)_1_2007.07.13 (RSRI)_EVOLUÇÃO OBRA 2 5" xfId="29041" xr:uid="{CA8A90C4-1D29-4219-B6AC-C4DE4FFFF2CA}"/>
    <cellStyle name="s_HardInc  (2)_1_2007.07.13 (RSRI)_EVOLUÇÃO OBRA 2 6" xfId="34545" xr:uid="{66262705-D0E8-46E1-B165-0905B35A5DBC}"/>
    <cellStyle name="s_HardInc  (2)_1_2007.07.13 (RSRI)_EVOLUÇÃO OBRA 3" xfId="11453" xr:uid="{CAF5DBFB-AC7E-438D-B035-849A41F80B46}"/>
    <cellStyle name="s_HardInc  (2)_1_2007.07.13 (RSRI)_EVOLUÇÃO OBRA 3 2" xfId="13011" xr:uid="{1E6BEB73-9AF4-4B41-ABBC-3078D3C13A74}"/>
    <cellStyle name="s_HardInc  (2)_1_2007.07.13 (RSRI)_EVOLUÇÃO OBRA 3 2 2" xfId="24253" xr:uid="{DD714A10-D260-4886-A3F5-0EC8EBECB728}"/>
    <cellStyle name="s_HardInc  (2)_1_2007.07.13 (RSRI)_EVOLUÇÃO OBRA 3 2 3" xfId="27954" xr:uid="{09801AED-AEB8-4439-9608-FF66CB01C1B1}"/>
    <cellStyle name="s_HardInc  (2)_1_2007.07.13 (RSRI)_EVOLUÇÃO OBRA 3 2 4" xfId="15181" xr:uid="{6360B573-F57F-4258-8C41-1847DC1C0B4C}"/>
    <cellStyle name="s_HardInc  (2)_1_2007.07.13 (RSRI)_EVOLUÇÃO OBRA 3 2 5" xfId="32212" xr:uid="{15847F2C-84E4-4031-93E5-3067B9C38213}"/>
    <cellStyle name="s_HardInc  (2)_1_2007.07.13 (RSRI)_EVOLUÇÃO OBRA 3 2 6" xfId="34997" xr:uid="{1E56A1F7-3084-4162-A7FE-08AD99307EEE}"/>
    <cellStyle name="s_HardInc  (2)_1_2007.07.13 (RSRI)_VSO-4T08-2008.12.02" xfId="4462" xr:uid="{46A1689F-C35A-456D-9F4B-A894D234DB0A}"/>
    <cellStyle name="s_HardInc  (2)_1_2007.07.13 (RSRI)_VSO-4T08-2008.12.02 2" xfId="8938" xr:uid="{2D13D2CF-F831-40B5-81E0-1FAA1E4458DE}"/>
    <cellStyle name="s_HardInc  (2)_1_2007.07.13 (RSRI)_VSO-4T08-2008.12.02 2 2" xfId="20677" xr:uid="{0A896239-513D-4A98-A8A6-1F537F5C7A95}"/>
    <cellStyle name="s_HardInc  (2)_1_2007.07.13 (RSRI)_VSO-4T08-2008.12.02 2 3" xfId="13420" xr:uid="{039FF2A1-6267-4433-AA84-959651535B1B}"/>
    <cellStyle name="s_HardInc  (2)_1_2007.07.13 (RSRI)_VSO-4T08-2008.12.02 2 4" xfId="29169" xr:uid="{DAD8DB48-3401-4A5B-B1E2-64FCEF39131C}"/>
    <cellStyle name="s_HardInc  (2)_1_2007.07.13 (RSRI)_VSO-4T08-2008.12.02 2 5" xfId="30743" xr:uid="{04F3482D-5A99-4EF3-A894-F6AB3CDFD351}"/>
    <cellStyle name="s_HardInc  (2)_1_2007.07.13 (RSRI)_VSO-4T08-2008.12.02 2 6" xfId="34621" xr:uid="{D439F23E-21CC-47C4-9382-264542BA9A69}"/>
    <cellStyle name="s_HardInc  (2)_1_2007.07.13 (RSRI)_VSO-4T08-2008.12.02 3" xfId="36195" xr:uid="{85336C96-C969-464F-B497-AABCCA245101}"/>
    <cellStyle name="s_HardInc  (2)_2" xfId="1101" xr:uid="{C3EF4CEB-99BA-43BD-9472-4D3D74954FAA}"/>
    <cellStyle name="s_HardInc  (2)_2 2" xfId="6258" xr:uid="{3B779C41-2C40-40FB-9F67-CA04DF70B1B3}"/>
    <cellStyle name="s_HardInc  (2)_2 2 2" xfId="18233" xr:uid="{1E2BA6A0-EC58-42DF-911B-580C5997898B}"/>
    <cellStyle name="s_HardInc  (2)_2 2 3" xfId="15877" xr:uid="{CC678D9C-D200-4CC6-B24E-B5B9314EB0C9}"/>
    <cellStyle name="s_HardInc  (2)_2 2 4" xfId="28843" xr:uid="{C4532386-01CC-406E-BED9-3035A63B1CC4}"/>
    <cellStyle name="s_HardInc  (2)_2 2 5" xfId="16515" xr:uid="{46FE4FF9-DBE5-433C-8A4B-CBF53798A1FA}"/>
    <cellStyle name="s_HardInc  (2)_2 2 6" xfId="22607" xr:uid="{D0BDC9E5-7C4B-4D0F-BA6F-9337EF7B7C4B}"/>
    <cellStyle name="s_HardInc  (2)_2 3" xfId="36196" xr:uid="{E2E492A6-7C7A-45E8-A449-6100063E17E5}"/>
    <cellStyle name="s_HardInc  (2)_2_2007.04.13 (RSRI)" xfId="1102" xr:uid="{112A9EFD-80EB-4542-A72C-40FCC9DEFF06}"/>
    <cellStyle name="s_HardInc  (2)_2_2007.04.13 (RSRI) 2" xfId="6259" xr:uid="{88D981B6-3D03-4763-8644-FB4A44DE52EF}"/>
    <cellStyle name="s_HardInc  (2)_2_2007.04.13 (RSRI) 2 2" xfId="18234" xr:uid="{C9B11ABB-F7C5-4B0E-AE4D-AF4DE86DACC5}"/>
    <cellStyle name="s_HardInc  (2)_2_2007.04.13 (RSRI) 2 3" xfId="14003" xr:uid="{BAB5E286-7591-4E3A-9460-32A391AB43A1}"/>
    <cellStyle name="s_HardInc  (2)_2_2007.04.13 (RSRI) 2 4" xfId="21670" xr:uid="{A8C1A358-902F-4579-945D-1BDBB81127F3}"/>
    <cellStyle name="s_HardInc  (2)_2_2007.04.13 (RSRI) 2 5" xfId="25813" xr:uid="{A25DA00A-8E8A-46DB-BC41-5374615637CC}"/>
    <cellStyle name="s_HardInc  (2)_2_2007.04.13 (RSRI) 2 6" xfId="28615" xr:uid="{7EA73F38-41AA-4803-9013-F2C64E327540}"/>
    <cellStyle name="s_HardInc  (2)_2_2007.04.13 (RSRI) 3" xfId="36197" xr:uid="{CA46DED8-A14B-417F-9DA5-429861878DAD}"/>
    <cellStyle name="s_HardInc  (2)_2_2007.04.13 (RSRI)_BALANÇO" xfId="3471" xr:uid="{779EF28F-34FC-4BC3-8FBA-F491AE2086E0}"/>
    <cellStyle name="s_HardInc  (2)_2_2007.04.13 (RSRI)_BALANÇO 2" xfId="8256" xr:uid="{D8997F94-97D8-410E-81D4-3EFE06D891DA}"/>
    <cellStyle name="s_HardInc  (2)_2_2007.04.13 (RSRI)_BALANÇO 2 2" xfId="20066" xr:uid="{57D0E48A-36A0-41EB-B92E-3082836D501E}"/>
    <cellStyle name="s_HardInc  (2)_2_2007.04.13 (RSRI)_BALANÇO 2 3" xfId="17220" xr:uid="{4FD98258-E2AB-4729-B203-52D240A41549}"/>
    <cellStyle name="s_HardInc  (2)_2_2007.04.13 (RSRI)_BALANÇO 2 4" xfId="14349" xr:uid="{E97E2A68-B75D-4A5C-825C-1AD87085681C}"/>
    <cellStyle name="s_HardInc  (2)_2_2007.04.13 (RSRI)_BALANÇO 2 5" xfId="32865" xr:uid="{CB2F35FC-D456-4F50-ACBD-E80C10CF0321}"/>
    <cellStyle name="s_HardInc  (2)_2_2007.04.13 (RSRI)_BALANÇO 2 6" xfId="15451" xr:uid="{17C15641-F090-4A8E-ABFD-52467B96C92A}"/>
    <cellStyle name="s_HardInc  (2)_2_2007.04.13 (RSRI)_BALANÇO 3" xfId="10941" xr:uid="{8D4ED2DF-5D15-4323-B529-BD92999DB786}"/>
    <cellStyle name="s_HardInc  (2)_2_2007.04.13 (RSRI)_BALANÇO 3 2" xfId="12512" xr:uid="{B98E1BAE-EF39-466D-856B-C7D1274008B5}"/>
    <cellStyle name="s_HardInc  (2)_2_2007.04.13 (RSRI)_BALANÇO 3 2 2" xfId="23754" xr:uid="{1EAA1D22-DF01-4033-B2BC-8911F810B222}"/>
    <cellStyle name="s_HardInc  (2)_2_2007.04.13 (RSRI)_BALANÇO 3 2 3" xfId="27457" xr:uid="{1D0A8019-75DF-482B-A514-FA9234BBC1A1}"/>
    <cellStyle name="s_HardInc  (2)_2_2007.04.13 (RSRI)_BALANÇO 3 2 4" xfId="28436" xr:uid="{71C64791-BCDF-41CF-9536-C0CA37F92E1F}"/>
    <cellStyle name="s_HardInc  (2)_2_2007.04.13 (RSRI)_BALANÇO 3 2 5" xfId="32287" xr:uid="{AC72AEAB-3731-4573-94A3-6621703EDE51}"/>
    <cellStyle name="s_HardInc  (2)_2_2007.04.13 (RSRI)_BALANÇO 3 2 6" xfId="32733" xr:uid="{113BC740-EE3A-4049-AF50-076B0BFCD1A2}"/>
    <cellStyle name="s_HardInc  (2)_2_2007.04.13 (RSRI)_DF's" xfId="2455" xr:uid="{083C6E64-F2A6-430A-B4FD-49E3F8A9372B}"/>
    <cellStyle name="s_HardInc  (2)_2_2007.04.13 (RSRI)_DF's 2" xfId="7240" xr:uid="{A5D28DE9-67E8-4929-8F77-EF910BC9DD51}"/>
    <cellStyle name="s_HardInc  (2)_2_2007.04.13 (RSRI)_DF's 2 2" xfId="19164" xr:uid="{DC9C34AD-BF72-4247-88B8-FF1D775EF613}"/>
    <cellStyle name="s_HardInc  (2)_2_2007.04.13 (RSRI)_DF's 2 3" xfId="15773" xr:uid="{4EA52A3D-D6B1-47B0-864A-40FC9FC1BB90}"/>
    <cellStyle name="s_HardInc  (2)_2_2007.04.13 (RSRI)_DF's 2 4" xfId="14654" xr:uid="{AF31239F-A011-4FB9-B514-8B4F5F32494E}"/>
    <cellStyle name="s_HardInc  (2)_2_2007.04.13 (RSRI)_DF's 2 5" xfId="17534" xr:uid="{FAD18DC6-E67A-4189-9915-98FE66FF73E3}"/>
    <cellStyle name="s_HardInc  (2)_2_2007.04.13 (RSRI)_DF's 2 6" xfId="14376" xr:uid="{9D098A01-A9F9-456F-B428-24C0BB7AE9C6}"/>
    <cellStyle name="s_HardInc  (2)_2_2007.04.13 (RSRI)_DF's 3" xfId="10441" xr:uid="{2CCE0C11-2275-4DAA-9559-0D0230C0AB9E}"/>
    <cellStyle name="s_HardInc  (2)_2_2007.04.13 (RSRI)_DF's 3 2" xfId="12019" xr:uid="{D5AEF4C9-FAE5-4849-A078-816B8ECE3C18}"/>
    <cellStyle name="s_HardInc  (2)_2_2007.04.13 (RSRI)_DF's 3 2 2" xfId="23261" xr:uid="{97FB7A7B-6BEC-48D9-9009-58C86B0A6761}"/>
    <cellStyle name="s_HardInc  (2)_2_2007.04.13 (RSRI)_DF's 3 2 3" xfId="26964" xr:uid="{EB66D711-E464-4838-A73C-8093A7864837}"/>
    <cellStyle name="s_HardInc  (2)_2_2007.04.13 (RSRI)_DF's 3 2 4" xfId="17702" xr:uid="{24B28ED4-7EFD-4820-9AAD-4228C77AEBD0}"/>
    <cellStyle name="s_HardInc  (2)_2_2007.04.13 (RSRI)_DF's 3 2 5" xfId="33093" xr:uid="{C83D8842-E2C0-4853-AB81-E19E9E3FB499}"/>
    <cellStyle name="s_HardInc  (2)_2_2007.04.13 (RSRI)_DF's 3 2 6" xfId="34325" xr:uid="{84924CDB-9CD0-43C2-A885-0B1FE8A318F4}"/>
    <cellStyle name="s_HardInc  (2)_2_2007.04.13 (RSRI)_EVOLUÇÃO OBRA" xfId="5463" xr:uid="{24EEFF93-0C5A-4000-A102-E0FBE2BFBF1B}"/>
    <cellStyle name="s_HardInc  (2)_2_2007.04.13 (RSRI)_EVOLUÇÃO OBRA 2" xfId="9748" xr:uid="{C37A1A70-9CAE-4709-880A-83B31F9171D4}"/>
    <cellStyle name="s_HardInc  (2)_2_2007.04.13 (RSRI)_EVOLUÇÃO OBRA 2 2" xfId="21445" xr:uid="{516BAD8A-A8BA-4037-BD03-6A0158DDB08D}"/>
    <cellStyle name="s_HardInc  (2)_2_2007.04.13 (RSRI)_EVOLUÇÃO OBRA 2 3" xfId="25192" xr:uid="{DA4E919C-4925-45B1-8EEA-BB13E166463A}"/>
    <cellStyle name="s_HardInc  (2)_2_2007.04.13 (RSRI)_EVOLUÇÃO OBRA 2 4" xfId="14507" xr:uid="{4C760759-574A-473C-BD43-41AA938B0EBB}"/>
    <cellStyle name="s_HardInc  (2)_2_2007.04.13 (RSRI)_EVOLUÇÃO OBRA 2 5" xfId="17355" xr:uid="{C0261711-3A8D-41AE-AA0A-40C7CBF7CDF4}"/>
    <cellStyle name="s_HardInc  (2)_2_2007.04.13 (RSRI)_EVOLUÇÃO OBRA 2 6" xfId="22928" xr:uid="{CB0538FC-2DB1-4DCF-AC83-E7B503160020}"/>
    <cellStyle name="s_HardInc  (2)_2_2007.04.13 (RSRI)_EVOLUÇÃO OBRA 3" xfId="11454" xr:uid="{6EB726EA-51AF-4696-8B53-4CC343260288}"/>
    <cellStyle name="s_HardInc  (2)_2_2007.04.13 (RSRI)_EVOLUÇÃO OBRA 3 2" xfId="13012" xr:uid="{38DB99C4-6929-447C-8F0A-2F998E38ABDF}"/>
    <cellStyle name="s_HardInc  (2)_2_2007.04.13 (RSRI)_EVOLUÇÃO OBRA 3 2 2" xfId="24254" xr:uid="{AE87DDB1-F34A-4FA7-AB29-EE746ED5064D}"/>
    <cellStyle name="s_HardInc  (2)_2_2007.04.13 (RSRI)_EVOLUÇÃO OBRA 3 2 3" xfId="27955" xr:uid="{3C2DA57F-8AA5-46AE-A51C-FB7223BEFA7E}"/>
    <cellStyle name="s_HardInc  (2)_2_2007.04.13 (RSRI)_EVOLUÇÃO OBRA 3 2 4" xfId="26401" xr:uid="{AA959B9E-9D9A-487A-82BE-C4468BD7589E}"/>
    <cellStyle name="s_HardInc  (2)_2_2007.04.13 (RSRI)_EVOLUÇÃO OBRA 3 2 5" xfId="14128" xr:uid="{3AE161BB-8910-4F52-81B3-2DB1E7FA6D44}"/>
    <cellStyle name="s_HardInc  (2)_2_2007.04.13 (RSRI)_EVOLUÇÃO OBRA 3 2 6" xfId="33972" xr:uid="{0282C9C2-BCAF-423F-8623-2DE51D35EE51}"/>
    <cellStyle name="s_HardInc  (2)_2_2007.04.13 (RSRI)_VSO-4T08-2008.12.02" xfId="4463" xr:uid="{F29CC2D1-35A8-413C-8A70-AC292469F49A}"/>
    <cellStyle name="s_HardInc  (2)_2_2007.04.13 (RSRI)_VSO-4T08-2008.12.02 2" xfId="8939" xr:uid="{BA701944-A2FC-43BF-A265-573EB0A34613}"/>
    <cellStyle name="s_HardInc  (2)_2_2007.04.13 (RSRI)_VSO-4T08-2008.12.02 2 2" xfId="20678" xr:uid="{34E76495-3F18-4A51-AE0D-28A110FF2E6A}"/>
    <cellStyle name="s_HardInc  (2)_2_2007.04.13 (RSRI)_VSO-4T08-2008.12.02 2 3" xfId="13419" xr:uid="{9263CFAB-DD27-4CE7-9C7F-3D986E798463}"/>
    <cellStyle name="s_HardInc  (2)_2_2007.04.13 (RSRI)_VSO-4T08-2008.12.02 2 4" xfId="26377" xr:uid="{832471FA-A715-42FC-B22A-59CC14F73A70}"/>
    <cellStyle name="s_HardInc  (2)_2_2007.04.13 (RSRI)_VSO-4T08-2008.12.02 2 5" xfId="24825" xr:uid="{2E7A5CE7-BEF8-4331-BB38-80466BB5A6A6}"/>
    <cellStyle name="s_HardInc  (2)_2_2007.04.13 (RSRI)_VSO-4T08-2008.12.02 2 6" xfId="22946" xr:uid="{52D12BA5-9F5E-43D9-A27C-D371DD7A589B}"/>
    <cellStyle name="s_HardInc  (2)_2_2007.04.13 (RSRI)_VSO-4T08-2008.12.02 3" xfId="36198" xr:uid="{81336A72-F30B-47DE-8D75-5A991032C13F}"/>
    <cellStyle name="s_HardInc  (2)_2_2007.07.13 (RSRI)" xfId="1103" xr:uid="{EE87C1A0-CE01-4391-8A13-168BE269E98F}"/>
    <cellStyle name="s_HardInc  (2)_2_2007.07.13 (RSRI) 2" xfId="6260" xr:uid="{0888EDC5-99FB-4DE6-94FE-30B424ECC77D}"/>
    <cellStyle name="s_HardInc  (2)_2_2007.07.13 (RSRI) 2 2" xfId="18235" xr:uid="{848FEBF5-21E3-4CFE-962F-7845EBF38B74}"/>
    <cellStyle name="s_HardInc  (2)_2_2007.07.13 (RSRI) 2 3" xfId="14002" xr:uid="{9D2E7AF6-7ABC-4F31-B0B1-EF67E8697867}"/>
    <cellStyle name="s_HardInc  (2)_2_2007.07.13 (RSRI) 2 4" xfId="30268" xr:uid="{287B0D2D-301E-494E-BD50-DA69306C3327}"/>
    <cellStyle name="s_HardInc  (2)_2_2007.07.13 (RSRI) 2 5" xfId="13740" xr:uid="{713B546B-8AA6-469A-B3BC-D27635F564C2}"/>
    <cellStyle name="s_HardInc  (2)_2_2007.07.13 (RSRI) 2 6" xfId="26435" xr:uid="{E16F5D73-07F2-4125-8248-5596E6557EBF}"/>
    <cellStyle name="s_HardInc  (2)_2_2007.07.13 (RSRI) 3" xfId="36199" xr:uid="{A08A0D41-A0C0-40C2-BE73-2A02128D591B}"/>
    <cellStyle name="s_HardInc  (2)_2_2007.07.13 (RSRI)_BALANÇO" xfId="3472" xr:uid="{2791B3B5-8979-413B-97DF-BD094416C773}"/>
    <cellStyle name="s_HardInc  (2)_2_2007.07.13 (RSRI)_BALANÇO 2" xfId="8257" xr:uid="{6CE0DDC6-70FA-4377-B0F2-8285C318EC9F}"/>
    <cellStyle name="s_HardInc  (2)_2_2007.07.13 (RSRI)_BALANÇO 2 2" xfId="20067" xr:uid="{7676359C-C7E1-4710-961A-3DD8E15A8DF0}"/>
    <cellStyle name="s_HardInc  (2)_2_2007.07.13 (RSRI)_BALANÇO 2 3" xfId="18774" xr:uid="{A382E342-56EE-467D-AA32-3D24053E7307}"/>
    <cellStyle name="s_HardInc  (2)_2_2007.07.13 (RSRI)_BALANÇO 2 4" xfId="16259" xr:uid="{C30408FA-45ED-4D13-B7EF-6113DFC89985}"/>
    <cellStyle name="s_HardInc  (2)_2_2007.07.13 (RSRI)_BALANÇO 2 5" xfId="15969" xr:uid="{3BECBD76-4348-485A-9513-4BA44EA9CA12}"/>
    <cellStyle name="s_HardInc  (2)_2_2007.07.13 (RSRI)_BALANÇO 2 6" xfId="18816" xr:uid="{D37CA0A7-7D21-4287-B6FD-2611C3B96F30}"/>
    <cellStyle name="s_HardInc  (2)_2_2007.07.13 (RSRI)_BALANÇO 3" xfId="10942" xr:uid="{FCEB0F9F-3A4A-421F-BBE0-7FCD5AC1BA41}"/>
    <cellStyle name="s_HardInc  (2)_2_2007.07.13 (RSRI)_BALANÇO 3 2" xfId="12513" xr:uid="{EBC4F1C9-9E0D-4E4D-9DE9-D833DB55DE17}"/>
    <cellStyle name="s_HardInc  (2)_2_2007.07.13 (RSRI)_BALANÇO 3 2 2" xfId="23755" xr:uid="{E85B44BE-861A-43B3-BAE4-9172F9F29039}"/>
    <cellStyle name="s_HardInc  (2)_2_2007.07.13 (RSRI)_BALANÇO 3 2 3" xfId="27458" xr:uid="{07BCBFAA-7EDE-45C0-9045-7006EAB26BC4}"/>
    <cellStyle name="s_HardInc  (2)_2_2007.07.13 (RSRI)_BALANÇO 3 2 4" xfId="15959" xr:uid="{B74C5C0E-4AE7-4812-BABE-28E80D86AE38}"/>
    <cellStyle name="s_HardInc  (2)_2_2007.07.13 (RSRI)_BALANÇO 3 2 5" xfId="33146" xr:uid="{7995639B-7F55-4AAF-8AD1-FDE025D28951}"/>
    <cellStyle name="s_HardInc  (2)_2_2007.07.13 (RSRI)_BALANÇO 3 2 6" xfId="32522" xr:uid="{F026BB44-C13E-4086-BA3C-23F7FFC208EC}"/>
    <cellStyle name="s_HardInc  (2)_2_2007.07.13 (RSRI)_DF's" xfId="2456" xr:uid="{CAC36ED9-7594-49A2-8178-EEC3A1931FE9}"/>
    <cellStyle name="s_HardInc  (2)_2_2007.07.13 (RSRI)_DF's 2" xfId="7241" xr:uid="{2D117493-5BCE-4402-9B9E-225B4AEE1592}"/>
    <cellStyle name="s_HardInc  (2)_2_2007.07.13 (RSRI)_DF's 2 2" xfId="19165" xr:uid="{E138C35F-5D24-4426-A9F5-8DCA04254C31}"/>
    <cellStyle name="s_HardInc  (2)_2_2007.07.13 (RSRI)_DF's 2 3" xfId="13850" xr:uid="{96E2FDC2-E94E-4796-9574-F00C431F31F4}"/>
    <cellStyle name="s_HardInc  (2)_2_2007.07.13 (RSRI)_DF's 2 4" xfId="15506" xr:uid="{682E9F58-C274-49BA-B75B-30CAA3B88BD5}"/>
    <cellStyle name="s_HardInc  (2)_2_2007.07.13 (RSRI)_DF's 2 5" xfId="31251" xr:uid="{F82BD513-6871-4DCB-A61F-661B10CB3826}"/>
    <cellStyle name="s_HardInc  (2)_2_2007.07.13 (RSRI)_DF's 2 6" xfId="34883" xr:uid="{2EB761AA-0145-428E-8120-FCAA7297D69E}"/>
    <cellStyle name="s_HardInc  (2)_2_2007.07.13 (RSRI)_DF's 3" xfId="10442" xr:uid="{D6045F7B-7DD2-4564-AFAC-0941D2DAF5DA}"/>
    <cellStyle name="s_HardInc  (2)_2_2007.07.13 (RSRI)_DF's 3 2" xfId="12020" xr:uid="{093DCD5B-CF62-4037-9FEB-821C009DA58C}"/>
    <cellStyle name="s_HardInc  (2)_2_2007.07.13 (RSRI)_DF's 3 2 2" xfId="23262" xr:uid="{8B948E72-014A-4A07-B2F9-797D104EF784}"/>
    <cellStyle name="s_HardInc  (2)_2_2007.07.13 (RSRI)_DF's 3 2 3" xfId="26965" xr:uid="{1BB07A7A-4641-4818-9CB3-CDC23259078F}"/>
    <cellStyle name="s_HardInc  (2)_2_2007.07.13 (RSRI)_DF's 3 2 4" xfId="25789" xr:uid="{2D37F7B1-178E-44EE-8F1A-E1D0E064A83C}"/>
    <cellStyle name="s_HardInc  (2)_2_2007.07.13 (RSRI)_DF's 3 2 5" xfId="18817" xr:uid="{48965E75-F08D-4345-9FAB-1696F934A0EC}"/>
    <cellStyle name="s_HardInc  (2)_2_2007.07.13 (RSRI)_DF's 3 2 6" xfId="25580" xr:uid="{5E657D6E-A9B6-4BE5-8BAD-39AC71DF642A}"/>
    <cellStyle name="s_HardInc  (2)_2_2007.07.13 (RSRI)_EVOLUÇÃO OBRA" xfId="5464" xr:uid="{04E09940-3E87-43C4-AE11-CFF9E8D7A884}"/>
    <cellStyle name="s_HardInc  (2)_2_2007.07.13 (RSRI)_EVOLUÇÃO OBRA 2" xfId="9749" xr:uid="{60CE0DE5-9ACA-435F-AA72-DDA989AABBEE}"/>
    <cellStyle name="s_HardInc  (2)_2_2007.07.13 (RSRI)_EVOLUÇÃO OBRA 2 2" xfId="21446" xr:uid="{1BBDA63F-98E7-40C6-ADE5-6CE730409780}"/>
    <cellStyle name="s_HardInc  (2)_2_2007.07.13 (RSRI)_EVOLUÇÃO OBRA 2 3" xfId="25193" xr:uid="{3440B1D9-143E-4784-BA33-9356A1BFBBC5}"/>
    <cellStyle name="s_HardInc  (2)_2_2007.07.13 (RSRI)_EVOLUÇÃO OBRA 2 4" xfId="26385" xr:uid="{64F451F6-EFBF-4485-BA22-5E857E78D1AB}"/>
    <cellStyle name="s_HardInc  (2)_2_2007.07.13 (RSRI)_EVOLUÇÃO OBRA 2 5" xfId="18911" xr:uid="{6E47CAB6-97C7-40EC-A9E6-B4C431BCEDA9}"/>
    <cellStyle name="s_HardInc  (2)_2_2007.07.13 (RSRI)_EVOLUÇÃO OBRA 2 6" xfId="21719" xr:uid="{5E589569-97E5-4A6B-A2E9-4421D04C42FE}"/>
    <cellStyle name="s_HardInc  (2)_2_2007.07.13 (RSRI)_EVOLUÇÃO OBRA 3" xfId="11455" xr:uid="{D8608AA4-D4E9-438D-A3B4-CEBA5A983E5E}"/>
    <cellStyle name="s_HardInc  (2)_2_2007.07.13 (RSRI)_EVOLUÇÃO OBRA 3 2" xfId="13013" xr:uid="{E6466CB3-E611-4CB5-AD20-FB0074B9B304}"/>
    <cellStyle name="s_HardInc  (2)_2_2007.07.13 (RSRI)_EVOLUÇÃO OBRA 3 2 2" xfId="24255" xr:uid="{17C75665-4B65-4DE0-87EA-2CE55E403A95}"/>
    <cellStyle name="s_HardInc  (2)_2_2007.07.13 (RSRI)_EVOLUÇÃO OBRA 3 2 3" xfId="27956" xr:uid="{E69455AE-3CC2-444D-A395-08BEB807620B}"/>
    <cellStyle name="s_HardInc  (2)_2_2007.07.13 (RSRI)_EVOLUÇÃO OBRA 3 2 4" xfId="19924" xr:uid="{36FB037D-65AE-49D1-B606-F9720EBDE4BA}"/>
    <cellStyle name="s_HardInc  (2)_2_2007.07.13 (RSRI)_EVOLUÇÃO OBRA 3 2 5" xfId="31032" xr:uid="{D6797055-BC14-4AEC-9C61-B374582E63B5}"/>
    <cellStyle name="s_HardInc  (2)_2_2007.07.13 (RSRI)_EVOLUÇÃO OBRA 3 2 6" xfId="14629" xr:uid="{931B8B18-05B6-4830-B5DD-EB4E47D4DE46}"/>
    <cellStyle name="s_HardInc  (2)_2_2007.07.13 (RSRI)_VSO-4T08-2008.12.02" xfId="4464" xr:uid="{56B84BE4-8887-4E53-963B-E27E069C0F3B}"/>
    <cellStyle name="s_HardInc  (2)_2_2007.07.13 (RSRI)_VSO-4T08-2008.12.02 2" xfId="8940" xr:uid="{84D28841-DB0D-4AF2-A4BD-5658F2A9C92A}"/>
    <cellStyle name="s_HardInc  (2)_2_2007.07.13 (RSRI)_VSO-4T08-2008.12.02 2 2" xfId="20679" xr:uid="{1A2024FD-EE0A-46FF-9FC8-50627BF2929E}"/>
    <cellStyle name="s_HardInc  (2)_2_2007.07.13 (RSRI)_VSO-4T08-2008.12.02 2 3" xfId="13418" xr:uid="{BF4FFAA0-BA38-4771-8A35-981F1BE4B943}"/>
    <cellStyle name="s_HardInc  (2)_2_2007.07.13 (RSRI)_VSO-4T08-2008.12.02 2 4" xfId="13567" xr:uid="{78B8321E-FEC0-4080-BF8B-E96A205362BF}"/>
    <cellStyle name="s_HardInc  (2)_2_2007.07.13 (RSRI)_VSO-4T08-2008.12.02 2 5" xfId="29314" xr:uid="{CB14C0BB-D015-4AA2-AA3A-23DD7DC3AD20}"/>
    <cellStyle name="s_HardInc  (2)_2_2007.07.13 (RSRI)_VSO-4T08-2008.12.02 2 6" xfId="33186" xr:uid="{7747EADD-C7F8-44A3-BEF0-3156B82CD316}"/>
    <cellStyle name="s_HardInc  (2)_2_2007.07.13 (RSRI)_VSO-4T08-2008.12.02 3" xfId="36200" xr:uid="{5F9098D6-EDBB-46A6-87F3-D3556D566257}"/>
    <cellStyle name="s_HardInc  (2)_2007.04.13 (RSRI)" xfId="1104" xr:uid="{E7653EF4-55F9-4DB8-AEC5-D10AA3AFE5F5}"/>
    <cellStyle name="s_HardInc  (2)_2007.04.13 (RSRI) 2" xfId="36201" xr:uid="{FE2F355B-FAB1-4691-8D07-B0DC3BB8225E}"/>
    <cellStyle name="s_HardInc  (2)_2007.04.13 (RSRI)_BALANÇO" xfId="3473" xr:uid="{EC0C5B1B-A2E8-4BED-93C9-DA533D0B928F}"/>
    <cellStyle name="s_HardInc  (2)_2007.04.13 (RSRI)_BALANÇO 2" xfId="8258" xr:uid="{F854A70E-E9D1-4355-BC0D-B17878F3BD19}"/>
    <cellStyle name="s_HardInc  (2)_2007.04.13 (RSRI)_DF's" xfId="2457" xr:uid="{C750F6AF-A5CF-4863-9E2D-7067D3A1E079}"/>
    <cellStyle name="s_HardInc  (2)_2007.04.13 (RSRI)_DF's 2" xfId="7242" xr:uid="{A3A105F9-BDD5-432F-8A9A-4A40444D6D13}"/>
    <cellStyle name="s_HardInc  (2)_2007.04.13 (RSRI)_EVOLUÇÃO OBRA" xfId="5465" xr:uid="{7DAAD3AB-CAED-441F-9D47-8F76985E6528}"/>
    <cellStyle name="s_HardInc  (2)_2007.04.13 (RSRI)_EVOLUÇÃO OBRA 2" xfId="9750" xr:uid="{9DDA703C-530F-437F-A27F-E99A6C32E1BF}"/>
    <cellStyle name="s_HardInc  (2)_2007.04.13 (RSRI)_VSO-4T08-2008.12.02" xfId="4465" xr:uid="{C594A17B-BFA2-46F7-A839-BDD231495E5D}"/>
    <cellStyle name="s_HardInc  (2)_2007.07.13 (RSRI)" xfId="1105" xr:uid="{B3F31BDE-4310-4E1B-B1B8-1C15D53F7A76}"/>
    <cellStyle name="s_HardInc  (2)_2007.07.13 (RSRI) 2" xfId="36202" xr:uid="{07E7C4E4-0D28-4F9A-AE09-8A2BB5828DCC}"/>
    <cellStyle name="s_HardInc  (2)_2007.07.13 (RSRI)_BALANÇO" xfId="3474" xr:uid="{3C66D2F2-3DEC-4397-AAC4-00D92877B6EE}"/>
    <cellStyle name="s_HardInc  (2)_2007.07.13 (RSRI)_BALANÇO 2" xfId="8259" xr:uid="{4DEEAEBF-9BC8-46FD-AA06-40409247F1A9}"/>
    <cellStyle name="s_HardInc  (2)_2007.07.13 (RSRI)_DF's" xfId="2458" xr:uid="{4F7CC97E-5847-4F6C-B1D9-8D7D33415083}"/>
    <cellStyle name="s_HardInc  (2)_2007.07.13 (RSRI)_DF's 2" xfId="7243" xr:uid="{0E066150-CA5B-442F-B606-60513ACD7D49}"/>
    <cellStyle name="s_HardInc  (2)_2007.07.13 (RSRI)_EVOLUÇÃO OBRA" xfId="5466" xr:uid="{4C43E64A-624C-4C64-A49F-A0C99221C55E}"/>
    <cellStyle name="s_HardInc  (2)_2007.07.13 (RSRI)_EVOLUÇÃO OBRA 2" xfId="9751" xr:uid="{613DBB76-94B7-481A-A4E0-C42CC06E2B49}"/>
    <cellStyle name="s_HardInc  (2)_2007.07.13 (RSRI)_VSO-4T08-2008.12.02" xfId="4466" xr:uid="{47DE9452-94DF-48CD-966F-1ABCBC801EA9}"/>
    <cellStyle name="s_HardInc  (2)_Celtic DCF" xfId="1106" xr:uid="{A04C877A-BC77-45EE-B0FF-9A163028E8C9}"/>
    <cellStyle name="s_HardInc  (2)_Celtic DCF Inputs" xfId="1107" xr:uid="{9B5FA692-A1C3-422A-B30F-411A379CA4A7}"/>
    <cellStyle name="s_HardInc  (2)_Celtic DCF Inputs_2007.04.13 (RSRI)" xfId="1108" xr:uid="{DC1106E3-AE86-44E0-A92A-9D997480F675}"/>
    <cellStyle name="s_HardInc  (2)_Celtic DCF Inputs_2007.04.13 (RSRI) 2" xfId="36203" xr:uid="{E0CE9399-4782-4734-A2A0-CD101C3AA95B}"/>
    <cellStyle name="s_HardInc  (2)_Celtic DCF Inputs_2007.04.13 (RSRI)_BALANÇO" xfId="3475" xr:uid="{ED8D2E68-5796-4A51-A4A5-6CCBE2F69395}"/>
    <cellStyle name="s_HardInc  (2)_Celtic DCF Inputs_2007.04.13 (RSRI)_BALANÇO 2" xfId="8260" xr:uid="{CBE96510-4AE7-4204-8CB9-5042BB415305}"/>
    <cellStyle name="s_HardInc  (2)_Celtic DCF Inputs_2007.04.13 (RSRI)_DF's" xfId="2459" xr:uid="{88C3CBC7-96D3-46A8-8E88-63177634676D}"/>
    <cellStyle name="s_HardInc  (2)_Celtic DCF Inputs_2007.04.13 (RSRI)_DF's 2" xfId="7244" xr:uid="{97E27163-3032-442A-9B0D-2E75D772D22D}"/>
    <cellStyle name="s_HardInc  (2)_Celtic DCF Inputs_2007.04.13 (RSRI)_EVOLUÇÃO OBRA" xfId="5467" xr:uid="{C840A3F0-FBCC-46D8-9D7A-9599F61D1CC8}"/>
    <cellStyle name="s_HardInc  (2)_Celtic DCF Inputs_2007.04.13 (RSRI)_EVOLUÇÃO OBRA 2" xfId="9752" xr:uid="{7D667B59-754C-4495-996F-2447B2D2A202}"/>
    <cellStyle name="s_HardInc  (2)_Celtic DCF Inputs_2007.04.13 (RSRI)_VSO-4T08-2008.12.02" xfId="4467" xr:uid="{83A8DBAA-DAA0-4485-903A-8D0C292D3734}"/>
    <cellStyle name="s_HardInc  (2)_Celtic DCF Inputs_2007.07.13 (RSRI)" xfId="1109" xr:uid="{60472EB8-2500-47AB-8A16-B58F76D16E4A}"/>
    <cellStyle name="s_HardInc  (2)_Celtic DCF Inputs_2007.07.13 (RSRI) 2" xfId="36204" xr:uid="{436E7333-5837-4580-BF5F-06B7451D4C36}"/>
    <cellStyle name="s_HardInc  (2)_Celtic DCF Inputs_2007.07.13 (RSRI)_BALANÇO" xfId="3476" xr:uid="{6BD8F5A9-6927-497F-BA17-FD2329E23623}"/>
    <cellStyle name="s_HardInc  (2)_Celtic DCF Inputs_2007.07.13 (RSRI)_BALANÇO 2" xfId="8261" xr:uid="{A762457D-328E-4CEA-A894-689E95B562F7}"/>
    <cellStyle name="s_HardInc  (2)_Celtic DCF Inputs_2007.07.13 (RSRI)_DF's" xfId="2460" xr:uid="{C3126B8F-8C00-49BF-81C7-975BA0A103F0}"/>
    <cellStyle name="s_HardInc  (2)_Celtic DCF Inputs_2007.07.13 (RSRI)_DF's 2" xfId="7245" xr:uid="{10BF19BA-461C-44AB-A0BA-49F7F9607C66}"/>
    <cellStyle name="s_HardInc  (2)_Celtic DCF Inputs_2007.07.13 (RSRI)_EVOLUÇÃO OBRA" xfId="5468" xr:uid="{15E4166F-DB95-4BB0-B0D5-BBC5FCC6BA74}"/>
    <cellStyle name="s_HardInc  (2)_Celtic DCF Inputs_2007.07.13 (RSRI)_EVOLUÇÃO OBRA 2" xfId="9753" xr:uid="{4B26CAFE-C9BB-4772-9375-88F4D00AF498}"/>
    <cellStyle name="s_HardInc  (2)_Celtic DCF Inputs_2007.07.13 (RSRI)_VSO-4T08-2008.12.02" xfId="4468" xr:uid="{CDFC8CA7-7B81-47BA-8407-19EDDE51CEBA}"/>
    <cellStyle name="s_HardInc  (2)_Celtic DCF_2007.04.13 (RSRI)" xfId="1110" xr:uid="{8858848C-B126-43C4-8009-B725422B82C6}"/>
    <cellStyle name="s_HardInc  (2)_Celtic DCF_2007.04.13 (RSRI) 2" xfId="36205" xr:uid="{4A3BFC1B-5148-4665-9071-7511BA5D3794}"/>
    <cellStyle name="s_HardInc  (2)_Celtic DCF_2007.04.13 (RSRI)_BALANÇO" xfId="3477" xr:uid="{D9FC110F-A70B-46D4-ADE3-08E70C286218}"/>
    <cellStyle name="s_HardInc  (2)_Celtic DCF_2007.04.13 (RSRI)_BALANÇO 2" xfId="8262" xr:uid="{A5D7BD1A-7D44-4843-A58D-42661DEBF2E3}"/>
    <cellStyle name="s_HardInc  (2)_Celtic DCF_2007.04.13 (RSRI)_DF's" xfId="2461" xr:uid="{DA30EDAA-6CCA-463D-9FB9-DC28D25E838D}"/>
    <cellStyle name="s_HardInc  (2)_Celtic DCF_2007.04.13 (RSRI)_DF's 2" xfId="7246" xr:uid="{3E3AE290-4CE5-490D-8088-A99A32330A2A}"/>
    <cellStyle name="s_HardInc  (2)_Celtic DCF_2007.04.13 (RSRI)_EVOLUÇÃO OBRA" xfId="5469" xr:uid="{2A3D7430-9EE8-4F2F-9A74-BADDA73BC3F1}"/>
    <cellStyle name="s_HardInc  (2)_Celtic DCF_2007.04.13 (RSRI)_EVOLUÇÃO OBRA 2" xfId="9754" xr:uid="{4334C041-4A90-4C47-B889-FE8B8B496500}"/>
    <cellStyle name="s_HardInc  (2)_Celtic DCF_2007.04.13 (RSRI)_VSO-4T08-2008.12.02" xfId="4469" xr:uid="{19F634DB-DE17-48A9-A1E9-08991F3907DC}"/>
    <cellStyle name="s_HardInc  (2)_Celtic DCF_2007.07.13 (RSRI)" xfId="1111" xr:uid="{8CEA1B5B-7DA4-47E8-B1C7-E8FFCA2EBBE2}"/>
    <cellStyle name="s_HardInc  (2)_Celtic DCF_2007.07.13 (RSRI) 2" xfId="36206" xr:uid="{2B61FBFA-EC7C-4034-A936-520B2BC72EC1}"/>
    <cellStyle name="s_HardInc  (2)_Celtic DCF_2007.07.13 (RSRI)_BALANÇO" xfId="3478" xr:uid="{2AEFE240-B058-4C19-B8D6-84D791C18472}"/>
    <cellStyle name="s_HardInc  (2)_Celtic DCF_2007.07.13 (RSRI)_BALANÇO 2" xfId="8263" xr:uid="{7E22FB83-0162-4919-9817-431140BF3385}"/>
    <cellStyle name="s_HardInc  (2)_Celtic DCF_2007.07.13 (RSRI)_DF's" xfId="2462" xr:uid="{4A5ADA7E-10C4-48C1-8E3F-08E72C021C25}"/>
    <cellStyle name="s_HardInc  (2)_Celtic DCF_2007.07.13 (RSRI)_DF's 2" xfId="7247" xr:uid="{5CD2E29B-C855-4B13-AFED-A499D4AC4599}"/>
    <cellStyle name="s_HardInc  (2)_Celtic DCF_2007.07.13 (RSRI)_EVOLUÇÃO OBRA" xfId="5470" xr:uid="{F85CDC1C-3045-4476-83F7-A0C1A25C0538}"/>
    <cellStyle name="s_HardInc  (2)_Celtic DCF_2007.07.13 (RSRI)_EVOLUÇÃO OBRA 2" xfId="9755" xr:uid="{E80F2C9C-28F8-4578-937C-7D0D2B8218AF}"/>
    <cellStyle name="s_HardInc  (2)_Celtic DCF_2007.07.13 (RSRI)_VSO-4T08-2008.12.02" xfId="4470" xr:uid="{7C84AF0D-0999-482A-AD2B-C44FAFC8263D}"/>
    <cellStyle name="s_HardInc  (2)_Valuation Summary" xfId="1112" xr:uid="{BB8A007C-1AEE-480C-9DAE-010F70872E3B}"/>
    <cellStyle name="s_HardInc  (2)_Valuation Summary_2007.04.13 (RSRI)" xfId="1113" xr:uid="{49592075-146C-420C-99FF-7DF7264840B0}"/>
    <cellStyle name="s_HardInc  (2)_Valuation Summary_2007.04.13 (RSRI) 2" xfId="36207" xr:uid="{3BCD4444-807E-4E2A-B14E-CC0E8841A4E6}"/>
    <cellStyle name="s_HardInc  (2)_Valuation Summary_2007.04.13 (RSRI)_BALANÇO" xfId="3479" xr:uid="{F5B2E1A2-531B-4B5F-B41D-FECD27146F44}"/>
    <cellStyle name="s_HardInc  (2)_Valuation Summary_2007.04.13 (RSRI)_BALANÇO 2" xfId="8264" xr:uid="{259EA2DC-5546-4508-8FD1-9024E5DCAC7A}"/>
    <cellStyle name="s_HardInc  (2)_Valuation Summary_2007.04.13 (RSRI)_DF's" xfId="2463" xr:uid="{D5C67B9A-ECB4-4B95-82D8-7F1CEE9F2A03}"/>
    <cellStyle name="s_HardInc  (2)_Valuation Summary_2007.04.13 (RSRI)_DF's 2" xfId="7248" xr:uid="{F5552228-4F94-44AA-9B3A-D8FBE5F73889}"/>
    <cellStyle name="s_HardInc  (2)_Valuation Summary_2007.04.13 (RSRI)_EVOLUÇÃO OBRA" xfId="5471" xr:uid="{D131F8C0-A16B-459C-A303-76C454D70623}"/>
    <cellStyle name="s_HardInc  (2)_Valuation Summary_2007.04.13 (RSRI)_EVOLUÇÃO OBRA 2" xfId="9756" xr:uid="{04B86551-C035-4076-9B91-9A283F1E2123}"/>
    <cellStyle name="s_HardInc  (2)_Valuation Summary_2007.04.13 (RSRI)_VSO-4T08-2008.12.02" xfId="4471" xr:uid="{FBE29EBC-8C91-4DAC-B2B7-902C3A9E962C}"/>
    <cellStyle name="s_HardInc  (2)_Valuation Summary_2007.07.13 (RSRI)" xfId="1114" xr:uid="{79408CEB-E018-447A-815A-924DE2157BDE}"/>
    <cellStyle name="s_HardInc  (2)_Valuation Summary_2007.07.13 (RSRI) 2" xfId="36208" xr:uid="{27D76257-E19E-40AB-9347-A7E37F06A565}"/>
    <cellStyle name="s_HardInc  (2)_Valuation Summary_2007.07.13 (RSRI)_BALANÇO" xfId="3480" xr:uid="{B671A32C-2EE8-4FB7-B9CC-B5127F1136F6}"/>
    <cellStyle name="s_HardInc  (2)_Valuation Summary_2007.07.13 (RSRI)_BALANÇO 2" xfId="8265" xr:uid="{B82A8568-BF81-4FC3-95CE-E251DDE7AF7A}"/>
    <cellStyle name="s_HardInc  (2)_Valuation Summary_2007.07.13 (RSRI)_DF's" xfId="2464" xr:uid="{63E6F388-CF0A-4C9D-9A69-C2660144DE86}"/>
    <cellStyle name="s_HardInc  (2)_Valuation Summary_2007.07.13 (RSRI)_DF's 2" xfId="7249" xr:uid="{4E0C3544-0363-4B34-9DCD-4F64EE5E8497}"/>
    <cellStyle name="s_HardInc  (2)_Valuation Summary_2007.07.13 (RSRI)_EVOLUÇÃO OBRA" xfId="5472" xr:uid="{490BA93A-2CBB-446A-A6A4-0C34370C2AC1}"/>
    <cellStyle name="s_HardInc  (2)_Valuation Summary_2007.07.13 (RSRI)_EVOLUÇÃO OBRA 2" xfId="9757" xr:uid="{C1FDC439-DEE7-4702-9549-950D57F71E3A}"/>
    <cellStyle name="s_HardInc  (2)_Valuation Summary_2007.07.13 (RSRI)_VSO-4T08-2008.12.02" xfId="4472" xr:uid="{78553658-BE58-472B-BCEB-4D90D4539D0A}"/>
    <cellStyle name="s_HardInc _2007.04.13 (RSRI)" xfId="1115" xr:uid="{745658F0-05DD-402B-B038-8B5B17C47183}"/>
    <cellStyle name="s_HardInc _2007.04.13 (RSRI) 2" xfId="36209" xr:uid="{0F53B1F6-0B3B-4183-9A10-D86547BA3272}"/>
    <cellStyle name="s_HardInc _2007.04.13 (RSRI)_BALANÇO" xfId="3481" xr:uid="{5B150CB4-1CBF-489E-A51F-8E09CE11AD76}"/>
    <cellStyle name="s_HardInc _2007.04.13 (RSRI)_BALANÇO 2" xfId="8266" xr:uid="{64D08304-18F3-459F-8B0B-B67D9DD55EF4}"/>
    <cellStyle name="s_HardInc _2007.04.13 (RSRI)_DF's" xfId="2465" xr:uid="{5237D590-45B3-4B59-9EF5-D570AABF0C88}"/>
    <cellStyle name="s_HardInc _2007.04.13 (RSRI)_DF's 2" xfId="7250" xr:uid="{4205B0BD-6485-41AC-ACC4-2339CC067CC0}"/>
    <cellStyle name="s_HardInc _2007.04.13 (RSRI)_EVOLUÇÃO OBRA" xfId="5473" xr:uid="{5D7292F0-FDAC-493D-8292-7E6E1F27EAB8}"/>
    <cellStyle name="s_HardInc _2007.04.13 (RSRI)_EVOLUÇÃO OBRA 2" xfId="9758" xr:uid="{CF5AE97B-3193-4BA7-9122-C2BE7FE66076}"/>
    <cellStyle name="s_HardInc _2007.04.13 (RSRI)_VSO-4T08-2008.12.02" xfId="4473" xr:uid="{2F6AE411-0A23-4E46-AB93-37D912D1F091}"/>
    <cellStyle name="s_HardInc _2007.07.13 (RSRI)" xfId="1116" xr:uid="{6FD35067-7737-4D22-8F51-D2E854A7E962}"/>
    <cellStyle name="s_HardInc _2007.07.13 (RSRI) 2" xfId="36210" xr:uid="{5A6870A6-16DA-4D3F-8CA5-B58445733BB5}"/>
    <cellStyle name="s_HardInc _2007.07.13 (RSRI)_BALANÇO" xfId="3482" xr:uid="{7CB871C3-3957-488F-95B5-93019A0958DB}"/>
    <cellStyle name="s_HardInc _2007.07.13 (RSRI)_BALANÇO 2" xfId="8267" xr:uid="{9A08BE7C-CBDF-4D44-B5E9-DAAAAA45DA22}"/>
    <cellStyle name="s_HardInc _2007.07.13 (RSRI)_DF's" xfId="2466" xr:uid="{10A23463-5E80-4003-B882-E1333497A490}"/>
    <cellStyle name="s_HardInc _2007.07.13 (RSRI)_DF's 2" xfId="7251" xr:uid="{23B5F477-34C3-4BF6-8181-146E66BBF805}"/>
    <cellStyle name="s_HardInc _2007.07.13 (RSRI)_EVOLUÇÃO OBRA" xfId="5474" xr:uid="{EEC046E8-8797-48DF-9686-B488A6AD7802}"/>
    <cellStyle name="s_HardInc _2007.07.13 (RSRI)_EVOLUÇÃO OBRA 2" xfId="9759" xr:uid="{F7D8EDFA-6458-490A-8EDD-2BC8F24285DA}"/>
    <cellStyle name="s_HardInc _2007.07.13 (RSRI)_VSO-4T08-2008.12.02" xfId="4474" xr:uid="{06835873-D8DC-46C0-A6A1-37EEB8ABFAE4}"/>
    <cellStyle name="s_HardInc _Celtic DCF" xfId="1117" xr:uid="{739029FA-9494-47E9-BC58-F362C52F41F6}"/>
    <cellStyle name="s_HardInc _Celtic DCF Inputs" xfId="1118" xr:uid="{230169CA-3BEB-4402-9B0C-8707F3580888}"/>
    <cellStyle name="s_HardInc _Celtic DCF Inputs_2007.04.13 (RSRI)" xfId="1119" xr:uid="{10F8FB32-C4E8-4D8C-8B34-432366FD5D89}"/>
    <cellStyle name="s_HardInc _Celtic DCF Inputs_2007.04.13 (RSRI) 2" xfId="36211" xr:uid="{AB4C98ED-0CC6-45E1-B265-5724D24BBAD0}"/>
    <cellStyle name="s_HardInc _Celtic DCF Inputs_2007.04.13 (RSRI)_BALANÇO" xfId="3483" xr:uid="{C48FF518-F613-4EA6-8CE3-C6371C9DBEBD}"/>
    <cellStyle name="s_HardInc _Celtic DCF Inputs_2007.04.13 (RSRI)_BALANÇO 2" xfId="8268" xr:uid="{2DC1E20B-EE47-4ECF-8C22-4FAD385DDF3C}"/>
    <cellStyle name="s_HardInc _Celtic DCF Inputs_2007.04.13 (RSRI)_DF's" xfId="2467" xr:uid="{BF70E4A3-2528-434B-BDEA-B3CF173CB968}"/>
    <cellStyle name="s_HardInc _Celtic DCF Inputs_2007.04.13 (RSRI)_DF's 2" xfId="7252" xr:uid="{89FF5185-D1A2-4F55-AD99-6B282B1DD804}"/>
    <cellStyle name="s_HardInc _Celtic DCF Inputs_2007.04.13 (RSRI)_EVOLUÇÃO OBRA" xfId="5475" xr:uid="{3C23A23B-3919-483F-BBB6-9B0A31456825}"/>
    <cellStyle name="s_HardInc _Celtic DCF Inputs_2007.04.13 (RSRI)_EVOLUÇÃO OBRA 2" xfId="9760" xr:uid="{69AD0504-4424-4CAB-9BBF-E423538C2681}"/>
    <cellStyle name="s_HardInc _Celtic DCF Inputs_2007.04.13 (RSRI)_VSO-4T08-2008.12.02" xfId="4475" xr:uid="{B3676ECB-F306-4678-A878-D29DC5C06506}"/>
    <cellStyle name="s_HardInc _Celtic DCF Inputs_2007.07.13 (RSRI)" xfId="1120" xr:uid="{7912EBCF-6C99-482D-BB1F-6022C653F403}"/>
    <cellStyle name="s_HardInc _Celtic DCF Inputs_2007.07.13 (RSRI) 2" xfId="36212" xr:uid="{547AF45C-DAFF-4174-B655-4B528DDD0C7F}"/>
    <cellStyle name="s_HardInc _Celtic DCF Inputs_2007.07.13 (RSRI)_BALANÇO" xfId="3484" xr:uid="{5A9F69AC-535D-4D71-90F1-D6F02FD21F1C}"/>
    <cellStyle name="s_HardInc _Celtic DCF Inputs_2007.07.13 (RSRI)_BALANÇO 2" xfId="8269" xr:uid="{D085DFCB-BC3E-4257-A60B-F55861C3FE5A}"/>
    <cellStyle name="s_HardInc _Celtic DCF Inputs_2007.07.13 (RSRI)_DF's" xfId="2468" xr:uid="{6E9A34C6-5107-4A0F-A4B9-3DDE284746BD}"/>
    <cellStyle name="s_HardInc _Celtic DCF Inputs_2007.07.13 (RSRI)_DF's 2" xfId="7253" xr:uid="{9953ED77-E04D-4981-8605-B833E40DD5AC}"/>
    <cellStyle name="s_HardInc _Celtic DCF Inputs_2007.07.13 (RSRI)_EVOLUÇÃO OBRA" xfId="5476" xr:uid="{5F3868B2-2AED-4020-9D7D-24CAE7FA8090}"/>
    <cellStyle name="s_HardInc _Celtic DCF Inputs_2007.07.13 (RSRI)_EVOLUÇÃO OBRA 2" xfId="9761" xr:uid="{DEF8EA83-A25F-4E5D-A0D7-B9F67975CBB8}"/>
    <cellStyle name="s_HardInc _Celtic DCF Inputs_2007.07.13 (RSRI)_VSO-4T08-2008.12.02" xfId="4476" xr:uid="{3822DA3C-1BC6-42D7-B931-62AD8A33C9F3}"/>
    <cellStyle name="s_HardInc _Celtic DCF_2007.04.13 (RSRI)" xfId="1121" xr:uid="{1AF18629-E53B-452E-80BA-8DC2FA607B2B}"/>
    <cellStyle name="s_HardInc _Celtic DCF_2007.04.13 (RSRI) 2" xfId="36213" xr:uid="{3BB47B06-2165-43A6-AD21-F40D4BD75DC5}"/>
    <cellStyle name="s_HardInc _Celtic DCF_2007.04.13 (RSRI)_BALANÇO" xfId="3485" xr:uid="{96C976F3-8194-4AEE-A241-87E26AF07E93}"/>
    <cellStyle name="s_HardInc _Celtic DCF_2007.04.13 (RSRI)_BALANÇO 2" xfId="8270" xr:uid="{3830733D-0FDA-4431-9C96-A5070EE4734B}"/>
    <cellStyle name="s_HardInc _Celtic DCF_2007.04.13 (RSRI)_DF's" xfId="2469" xr:uid="{C8D1DDD4-2CE9-493D-904B-1B793FDC78A8}"/>
    <cellStyle name="s_HardInc _Celtic DCF_2007.04.13 (RSRI)_DF's 2" xfId="7254" xr:uid="{49782F58-F790-4F8B-908E-55AF0D7B6270}"/>
    <cellStyle name="s_HardInc _Celtic DCF_2007.04.13 (RSRI)_EVOLUÇÃO OBRA" xfId="5477" xr:uid="{7600269D-C2A4-42A0-AC28-23DA9795524A}"/>
    <cellStyle name="s_HardInc _Celtic DCF_2007.04.13 (RSRI)_EVOLUÇÃO OBRA 2" xfId="9762" xr:uid="{6A7FFC20-A5DB-4D8C-9013-8299D336F2A0}"/>
    <cellStyle name="s_HardInc _Celtic DCF_2007.04.13 (RSRI)_VSO-4T08-2008.12.02" xfId="4477" xr:uid="{480CE57E-049E-4365-9933-77E08D1F7525}"/>
    <cellStyle name="s_HardInc _Celtic DCF_2007.07.13 (RSRI)" xfId="1122" xr:uid="{222B7137-88D9-4DED-914C-C77063D8C469}"/>
    <cellStyle name="s_HardInc _Celtic DCF_2007.07.13 (RSRI) 2" xfId="36214" xr:uid="{BC472249-0835-41E3-A7E4-18FE30AF8F10}"/>
    <cellStyle name="s_HardInc _Celtic DCF_2007.07.13 (RSRI)_BALANÇO" xfId="3486" xr:uid="{1D9DC672-B097-4ED3-A9C2-FB6BBF12EDA3}"/>
    <cellStyle name="s_HardInc _Celtic DCF_2007.07.13 (RSRI)_BALANÇO 2" xfId="8271" xr:uid="{569232F4-26FE-4D0B-911D-98DD2FB03A81}"/>
    <cellStyle name="s_HardInc _Celtic DCF_2007.07.13 (RSRI)_DF's" xfId="2470" xr:uid="{5A645F07-CF94-40BA-85E7-6AA706F8CBA9}"/>
    <cellStyle name="s_HardInc _Celtic DCF_2007.07.13 (RSRI)_DF's 2" xfId="7255" xr:uid="{0FFA1A79-BD09-447B-A8F1-A8AE5F807BF0}"/>
    <cellStyle name="s_HardInc _Celtic DCF_2007.07.13 (RSRI)_EVOLUÇÃO OBRA" xfId="5478" xr:uid="{49C1D862-BC4B-4D17-89BB-5F43D8348FDE}"/>
    <cellStyle name="s_HardInc _Celtic DCF_2007.07.13 (RSRI)_EVOLUÇÃO OBRA 2" xfId="9763" xr:uid="{11C5506E-2271-4BB1-BE7B-C0A14C9B84FC}"/>
    <cellStyle name="s_HardInc _Celtic DCF_2007.07.13 (RSRI)_VSO-4T08-2008.12.02" xfId="4478" xr:uid="{7B4322B5-3B18-4437-A2D0-F61F21B89976}"/>
    <cellStyle name="s_HardInc _Valuation Summary" xfId="1123" xr:uid="{39C7CBF4-74B6-4BCD-882C-180C2FB1921B}"/>
    <cellStyle name="s_HardInc _Valuation Summary_2007.04.13 (RSRI)" xfId="1124" xr:uid="{F5DDD401-A64B-409F-8646-23CD9FCBC143}"/>
    <cellStyle name="s_HardInc _Valuation Summary_2007.04.13 (RSRI) 2" xfId="36215" xr:uid="{CC32ACF0-E47D-4EF5-A4BD-0037C489A23B}"/>
    <cellStyle name="s_HardInc _Valuation Summary_2007.04.13 (RSRI)_BALANÇO" xfId="3487" xr:uid="{F67EBC39-76C4-4C9D-8A14-BE683AB4E056}"/>
    <cellStyle name="s_HardInc _Valuation Summary_2007.04.13 (RSRI)_BALANÇO 2" xfId="8272" xr:uid="{A494E5B4-D936-4496-B25F-6DFCC37D5852}"/>
    <cellStyle name="s_HardInc _Valuation Summary_2007.04.13 (RSRI)_DF's" xfId="2471" xr:uid="{8B93C86E-358A-400D-9202-C7A7BEE77C17}"/>
    <cellStyle name="s_HardInc _Valuation Summary_2007.04.13 (RSRI)_DF's 2" xfId="7256" xr:uid="{45EE2E68-0A0C-439F-BFF7-451CAAEEBF06}"/>
    <cellStyle name="s_HardInc _Valuation Summary_2007.04.13 (RSRI)_EVOLUÇÃO OBRA" xfId="5479" xr:uid="{AD5D0662-384E-4BAB-B660-3ECA8663A4D4}"/>
    <cellStyle name="s_HardInc _Valuation Summary_2007.04.13 (RSRI)_EVOLUÇÃO OBRA 2" xfId="9764" xr:uid="{F8A216AB-0748-4B6B-8E0B-C95AF8409C7A}"/>
    <cellStyle name="s_HardInc _Valuation Summary_2007.04.13 (RSRI)_VSO-4T08-2008.12.02" xfId="4479" xr:uid="{2F24C924-9DE7-49B1-923C-4710866251C8}"/>
    <cellStyle name="s_HardInc _Valuation Summary_2007.07.13 (RSRI)" xfId="1125" xr:uid="{A550C735-B873-419A-935E-7C1454707212}"/>
    <cellStyle name="s_HardInc _Valuation Summary_2007.07.13 (RSRI) 2" xfId="36216" xr:uid="{6F4A6CCA-6AD6-47F5-B976-80BA77A320DF}"/>
    <cellStyle name="s_HardInc _Valuation Summary_2007.07.13 (RSRI)_BALANÇO" xfId="3488" xr:uid="{FC45BF91-DBB0-4754-8CEB-9C6C15451C97}"/>
    <cellStyle name="s_HardInc _Valuation Summary_2007.07.13 (RSRI)_BALANÇO 2" xfId="8273" xr:uid="{2F129342-3C88-4D21-AC2A-057ACD3DA2BE}"/>
    <cellStyle name="s_HardInc _Valuation Summary_2007.07.13 (RSRI)_DF's" xfId="2472" xr:uid="{30A11111-4956-4773-A9AC-7B0C5920B682}"/>
    <cellStyle name="s_HardInc _Valuation Summary_2007.07.13 (RSRI)_DF's 2" xfId="7257" xr:uid="{97B9814E-D165-4EDB-9864-861547192F71}"/>
    <cellStyle name="s_HardInc _Valuation Summary_2007.07.13 (RSRI)_EVOLUÇÃO OBRA" xfId="5480" xr:uid="{9925843A-B9B3-4CAB-A06F-23EE996D4534}"/>
    <cellStyle name="s_HardInc _Valuation Summary_2007.07.13 (RSRI)_EVOLUÇÃO OBRA 2" xfId="9765" xr:uid="{4F0E7253-9D23-4FB3-84A9-684B9AB86B9D}"/>
    <cellStyle name="s_HardInc _Valuation Summary_2007.07.13 (RSRI)_VSO-4T08-2008.12.02" xfId="4480" xr:uid="{C9A09517-7715-4B03-9DC4-458201955FDB}"/>
    <cellStyle name="s_Has-Gets (2)" xfId="1126" xr:uid="{E1B2292A-2112-49F4-912A-7B474EAF6121}"/>
    <cellStyle name="s_Has-Gets (2) 2" xfId="6262" xr:uid="{FCBFE65E-32B4-4B85-AED9-B7F7D5175870}"/>
    <cellStyle name="s_Has-Gets (2) 2 2" xfId="18237" xr:uid="{BA929565-438C-40D6-AF5E-8A3F054B8B57}"/>
    <cellStyle name="s_Has-Gets (2) 2 3" xfId="22701" xr:uid="{2A4AE0BB-CAEA-4F8F-A75D-B378B26C7E81}"/>
    <cellStyle name="s_Has-Gets (2) 2 4" xfId="26009" xr:uid="{30D49D06-739E-4131-B20F-FC76BCC5237D}"/>
    <cellStyle name="s_Has-Gets (2) 2 5" xfId="22899" xr:uid="{04874182-9C51-49C0-90E4-4E0AF7768537}"/>
    <cellStyle name="s_Has-Gets (2) 2 6" xfId="32947" xr:uid="{D79556DD-4D59-42A0-AADC-8A282283C1EF}"/>
    <cellStyle name="s_Has-Gets (2) 3" xfId="36217" xr:uid="{38F5389C-4FAE-4FD1-B516-49A3ABD2D6F0}"/>
    <cellStyle name="s_Has-Gets (2)_1" xfId="1127" xr:uid="{6CDEE61C-F3E5-44AD-A98C-965C2043A5A1}"/>
    <cellStyle name="s_Has-Gets (2)_1_2007.04.13 (RSRI)" xfId="1128" xr:uid="{D5F2DBE4-3368-4838-BF95-E1630991FEC9}"/>
    <cellStyle name="s_Has-Gets (2)_1_2007.04.13 (RSRI) 2" xfId="36218" xr:uid="{99B21ADC-8600-4C11-AE89-89951678D239}"/>
    <cellStyle name="s_Has-Gets (2)_1_2007.04.13 (RSRI)_BALANÇO" xfId="3489" xr:uid="{BD31AEF0-C94E-45F7-A24B-F0DE863A7157}"/>
    <cellStyle name="s_Has-Gets (2)_1_2007.04.13 (RSRI)_BALANÇO 2" xfId="8274" xr:uid="{D089BF6B-981C-43B1-BD6F-9701624EA80C}"/>
    <cellStyle name="s_Has-Gets (2)_1_2007.04.13 (RSRI)_DF's" xfId="2473" xr:uid="{7DB96E5F-1F75-46CB-9B01-1476B8FBEE5C}"/>
    <cellStyle name="s_Has-Gets (2)_1_2007.04.13 (RSRI)_DF's 2" xfId="7258" xr:uid="{BB0E673C-B57A-4C5C-9565-BB1A761E1740}"/>
    <cellStyle name="s_Has-Gets (2)_1_2007.04.13 (RSRI)_EVOLUÇÃO OBRA" xfId="5481" xr:uid="{020D92F0-BA14-4C9C-870A-4E2F304ABDD8}"/>
    <cellStyle name="s_Has-Gets (2)_1_2007.04.13 (RSRI)_EVOLUÇÃO OBRA 2" xfId="9766" xr:uid="{236660F8-A9CB-4E18-AF5C-B59445BD2A65}"/>
    <cellStyle name="s_Has-Gets (2)_1_2007.04.13 (RSRI)_VSO-4T08-2008.12.02" xfId="4481" xr:uid="{371D0B77-4A4F-4326-9248-67B4F80E8BF0}"/>
    <cellStyle name="s_Has-Gets (2)_1_2007.07.13 (RSRI)" xfId="1129" xr:uid="{EC98F8F9-A330-47C9-8CA8-D5F3DA03EEE0}"/>
    <cellStyle name="s_Has-Gets (2)_1_2007.07.13 (RSRI) 2" xfId="36219" xr:uid="{4539930F-3DE4-4CC9-90FF-7B00594D81AC}"/>
    <cellStyle name="s_Has-Gets (2)_1_2007.07.13 (RSRI)_BALANÇO" xfId="3490" xr:uid="{5E8494A5-5A43-406B-8D9B-6C40797868DA}"/>
    <cellStyle name="s_Has-Gets (2)_1_2007.07.13 (RSRI)_BALANÇO 2" xfId="8275" xr:uid="{B148D7F1-CE7E-4C0D-848B-1F1A708C9F9E}"/>
    <cellStyle name="s_Has-Gets (2)_1_2007.07.13 (RSRI)_DF's" xfId="2474" xr:uid="{06B13B25-293E-49FD-9DB7-A78A5415B4E1}"/>
    <cellStyle name="s_Has-Gets (2)_1_2007.07.13 (RSRI)_DF's 2" xfId="7259" xr:uid="{B1115840-24E9-48D8-8C99-345E2F4DCE9C}"/>
    <cellStyle name="s_Has-Gets (2)_1_2007.07.13 (RSRI)_EVOLUÇÃO OBRA" xfId="5482" xr:uid="{711E55F1-29A1-4724-B4EA-E0C65013C242}"/>
    <cellStyle name="s_Has-Gets (2)_1_2007.07.13 (RSRI)_EVOLUÇÃO OBRA 2" xfId="9767" xr:uid="{CF35E521-766D-45F3-ADA2-5091946E4B04}"/>
    <cellStyle name="s_Has-Gets (2)_1_2007.07.13 (RSRI)_VSO-4T08-2008.12.02" xfId="4482" xr:uid="{9E75DF9F-2EFA-4A51-B74E-F210E3803425}"/>
    <cellStyle name="s_Has-Gets (2)_2007.04.13 (RSRI)" xfId="1130" xr:uid="{971E7EF2-25D2-4061-9451-2EF47A408502}"/>
    <cellStyle name="s_Has-Gets (2)_2007.04.13 (RSRI) 2" xfId="6263" xr:uid="{7E271AD0-C5EE-4F77-A920-35D6848BF4E5}"/>
    <cellStyle name="s_Has-Gets (2)_2007.04.13 (RSRI) 2 2" xfId="18238" xr:uid="{9A6686A1-75C3-4966-8740-6F4BF6C6FEE1}"/>
    <cellStyle name="s_Has-Gets (2)_2007.04.13 (RSRI) 2 3" xfId="17411" xr:uid="{FB7170E7-9A8E-415B-9D39-666E6EBF2245}"/>
    <cellStyle name="s_Has-Gets (2)_2007.04.13 (RSRI) 2 4" xfId="15528" xr:uid="{D082BD28-E92D-422C-9189-DCE62F298CD6}"/>
    <cellStyle name="s_Has-Gets (2)_2007.04.13 (RSRI) 2 5" xfId="33201" xr:uid="{EE941401-7EF9-43B3-BB79-6342B6CB4738}"/>
    <cellStyle name="s_Has-Gets (2)_2007.04.13 (RSRI) 2 6" xfId="25692" xr:uid="{EA6D04B6-9CAC-4F17-B63E-C811D2B436DF}"/>
    <cellStyle name="s_Has-Gets (2)_2007.04.13 (RSRI) 3" xfId="36220" xr:uid="{8F7DA84F-219E-4BB6-A217-04FB604BDD71}"/>
    <cellStyle name="s_Has-Gets (2)_2007.04.13 (RSRI)_BALANÇO" xfId="3491" xr:uid="{56A82A98-E054-44C4-93F0-BAF7FDF518EF}"/>
    <cellStyle name="s_Has-Gets (2)_2007.04.13 (RSRI)_BALANÇO 2" xfId="8276" xr:uid="{275F075D-0729-43C3-82F6-3EB92D92EA64}"/>
    <cellStyle name="s_Has-Gets (2)_2007.04.13 (RSRI)_BALANÇO 2 2" xfId="20080" xr:uid="{5CDA1DC9-8248-4FF1-ACE3-13C8BF61D186}"/>
    <cellStyle name="s_Has-Gets (2)_2007.04.13 (RSRI)_BALANÇO 2 3" xfId="15687" xr:uid="{1FB10B06-0C76-40DF-8046-3CBC1BA8CA08}"/>
    <cellStyle name="s_Has-Gets (2)_2007.04.13 (RSRI)_BALANÇO 2 4" xfId="22260" xr:uid="{67E46A63-0ADF-4F75-BA63-62F9E9E4B92A}"/>
    <cellStyle name="s_Has-Gets (2)_2007.04.13 (RSRI)_BALANÇO 2 5" xfId="17142" xr:uid="{B3938C96-3822-46A2-A6C1-76B140A97F7B}"/>
    <cellStyle name="s_Has-Gets (2)_2007.04.13 (RSRI)_BALANÇO 2 6" xfId="34324" xr:uid="{4A7A2BA0-EB3B-47F2-B6D4-9A1CCDA44CA7}"/>
    <cellStyle name="s_Has-Gets (2)_2007.04.13 (RSRI)_BALANÇO 3" xfId="10943" xr:uid="{E4C78CFF-5099-4C93-A2E2-73B4A2349D37}"/>
    <cellStyle name="s_Has-Gets (2)_2007.04.13 (RSRI)_BALANÇO 3 2" xfId="12514" xr:uid="{49CB8ADE-E317-4FC8-83DB-4EBF4FD0393C}"/>
    <cellStyle name="s_Has-Gets (2)_2007.04.13 (RSRI)_BALANÇO 3 2 2" xfId="23756" xr:uid="{8B7560A7-6DEF-4D7A-B2D8-CBBEE504F1FC}"/>
    <cellStyle name="s_Has-Gets (2)_2007.04.13 (RSRI)_BALANÇO 3 2 3" xfId="27459" xr:uid="{E5510B86-67F0-42FD-8562-465C4E2BF412}"/>
    <cellStyle name="s_Has-Gets (2)_2007.04.13 (RSRI)_BALANÇO 3 2 4" xfId="24957" xr:uid="{238D3C18-D350-426E-AA54-E4F9058FD4E2}"/>
    <cellStyle name="s_Has-Gets (2)_2007.04.13 (RSRI)_BALANÇO 3 2 5" xfId="26514" xr:uid="{F6533D2B-24F2-4167-8A4C-F0EB15DDF6DA}"/>
    <cellStyle name="s_Has-Gets (2)_2007.04.13 (RSRI)_BALANÇO 3 2 6" xfId="32340" xr:uid="{07A4CCE1-E3AD-47E5-AE64-A7E2A7791C1A}"/>
    <cellStyle name="s_Has-Gets (2)_2007.04.13 (RSRI)_DF's" xfId="2475" xr:uid="{BF366D96-C51C-4E9B-86C1-D3316980F64E}"/>
    <cellStyle name="s_Has-Gets (2)_2007.04.13 (RSRI)_DF's 2" xfId="7260" xr:uid="{F8133DDA-1CD6-4BB7-9C15-8C2A3B4FFFA3}"/>
    <cellStyle name="s_Has-Gets (2)_2007.04.13 (RSRI)_DF's 2 2" xfId="19175" xr:uid="{97CAF9C7-81DB-4B01-B971-7EBD268F5292}"/>
    <cellStyle name="s_Has-Gets (2)_2007.04.13 (RSRI)_DF's 2 3" xfId="13838" xr:uid="{1AFBA8C5-3098-4FC4-870E-EC798EBD4D90}"/>
    <cellStyle name="s_Has-Gets (2)_2007.04.13 (RSRI)_DF's 2 4" xfId="28777" xr:uid="{03D7A4AF-4ACA-4023-8F74-55A31801EDF5}"/>
    <cellStyle name="s_Has-Gets (2)_2007.04.13 (RSRI)_DF's 2 5" xfId="31948" xr:uid="{D3BD7D0F-1F2B-444C-897C-B966809867F5}"/>
    <cellStyle name="s_Has-Gets (2)_2007.04.13 (RSRI)_DF's 2 6" xfId="34008" xr:uid="{67DBD5AD-CC38-4ED4-BDEA-F3EA638CC7C8}"/>
    <cellStyle name="s_Has-Gets (2)_2007.04.13 (RSRI)_DF's 3" xfId="10444" xr:uid="{A7CD0696-29FF-47E5-830C-E7111FAA2442}"/>
    <cellStyle name="s_Has-Gets (2)_2007.04.13 (RSRI)_DF's 3 2" xfId="12022" xr:uid="{A09C7E03-E8D2-4E6C-86A7-3C9FC75170AA}"/>
    <cellStyle name="s_Has-Gets (2)_2007.04.13 (RSRI)_DF's 3 2 2" xfId="23264" xr:uid="{91E1802F-F7A1-423D-8D89-2F3883004CE9}"/>
    <cellStyle name="s_Has-Gets (2)_2007.04.13 (RSRI)_DF's 3 2 3" xfId="26967" xr:uid="{D1BC6156-ADC2-499C-98E0-6D99F0ADED7B}"/>
    <cellStyle name="s_Has-Gets (2)_2007.04.13 (RSRI)_DF's 3 2 4" xfId="26455" xr:uid="{43741C92-E8F2-4F94-A503-72070B5C3396}"/>
    <cellStyle name="s_Has-Gets (2)_2007.04.13 (RSRI)_DF's 3 2 5" xfId="30700" xr:uid="{C10915D3-1ADD-4AB7-87C5-48652A13E71B}"/>
    <cellStyle name="s_Has-Gets (2)_2007.04.13 (RSRI)_DF's 3 2 6" xfId="34111" xr:uid="{CD0F026E-6062-4D53-BE93-954D753598D7}"/>
    <cellStyle name="s_Has-Gets (2)_2007.04.13 (RSRI)_EVOLUÇÃO OBRA" xfId="5483" xr:uid="{243DCFD6-41B2-4583-A063-C88D6CCF75A4}"/>
    <cellStyle name="s_Has-Gets (2)_2007.04.13 (RSRI)_EVOLUÇÃO OBRA 2" xfId="9768" xr:uid="{04413E13-6EB1-49B4-A263-BED9836508BD}"/>
    <cellStyle name="s_Has-Gets (2)_2007.04.13 (RSRI)_EVOLUÇÃO OBRA 2 2" xfId="21461" xr:uid="{3E0E0A93-6AC9-4721-9325-1FC79FB455D2}"/>
    <cellStyle name="s_Has-Gets (2)_2007.04.13 (RSRI)_EVOLUÇÃO OBRA 2 3" xfId="25209" xr:uid="{C7E04AC0-9BC4-4293-9879-26220A6D2392}"/>
    <cellStyle name="s_Has-Gets (2)_2007.04.13 (RSRI)_EVOLUÇÃO OBRA 2 4" xfId="16022" xr:uid="{B58BAFE5-7B48-478A-BFF7-C1A7C70C09F3}"/>
    <cellStyle name="s_Has-Gets (2)_2007.04.13 (RSRI)_EVOLUÇÃO OBRA 2 5" xfId="33151" xr:uid="{5A1DE08E-20CB-4D36-A0B4-181C2216F795}"/>
    <cellStyle name="s_Has-Gets (2)_2007.04.13 (RSRI)_EVOLUÇÃO OBRA 2 6" xfId="30837" xr:uid="{C562D250-EF45-4E55-9282-B505AD9F5647}"/>
    <cellStyle name="s_Has-Gets (2)_2007.04.13 (RSRI)_EVOLUÇÃO OBRA 3" xfId="11456" xr:uid="{D8DF3AE8-07B2-426F-8D70-0E1975524199}"/>
    <cellStyle name="s_Has-Gets (2)_2007.04.13 (RSRI)_EVOLUÇÃO OBRA 3 2" xfId="13014" xr:uid="{FE3C44E0-5018-48AB-A8FF-B13E9A7C3C60}"/>
    <cellStyle name="s_Has-Gets (2)_2007.04.13 (RSRI)_EVOLUÇÃO OBRA 3 2 2" xfId="24256" xr:uid="{4BF43DDF-47D5-453C-9A9B-C5DB86D7C490}"/>
    <cellStyle name="s_Has-Gets (2)_2007.04.13 (RSRI)_EVOLUÇÃO OBRA 3 2 3" xfId="27957" xr:uid="{BCB8B0B1-03FE-49C0-8843-2055FACED8DB}"/>
    <cellStyle name="s_Has-Gets (2)_2007.04.13 (RSRI)_EVOLUÇÃO OBRA 3 2 4" xfId="16566" xr:uid="{F5B02437-0ED3-45BC-99D4-3E7FE698150F}"/>
    <cellStyle name="s_Has-Gets (2)_2007.04.13 (RSRI)_EVOLUÇÃO OBRA 3 2 5" xfId="15369" xr:uid="{CA03C0D8-0A62-45F0-9036-EA97245AF354}"/>
    <cellStyle name="s_Has-Gets (2)_2007.04.13 (RSRI)_EVOLUÇÃO OBRA 3 2 6" xfId="34038" xr:uid="{7E6BEFD8-02E0-453E-8DB9-56B5F89A256B}"/>
    <cellStyle name="s_Has-Gets (2)_2007.04.13 (RSRI)_VSO-4T08-2008.12.02" xfId="4483" xr:uid="{EEC61C6B-2219-4021-9971-81C1E678CDA6}"/>
    <cellStyle name="s_Has-Gets (2)_2007.04.13 (RSRI)_VSO-4T08-2008.12.02 2" xfId="8942" xr:uid="{3D0AC75F-554D-4584-85CD-BE50461E8BA9}"/>
    <cellStyle name="s_Has-Gets (2)_2007.04.13 (RSRI)_VSO-4T08-2008.12.02 2 2" xfId="20681" xr:uid="{26ADF1F9-5AC9-40C6-8AB5-C61C921A75AA}"/>
    <cellStyle name="s_Has-Gets (2)_2007.04.13 (RSRI)_VSO-4T08-2008.12.02 2 3" xfId="13416" xr:uid="{E5166D5C-D927-4DB2-BF8F-B1E729850075}"/>
    <cellStyle name="s_Has-Gets (2)_2007.04.13 (RSRI)_VSO-4T08-2008.12.02 2 4" xfId="29481" xr:uid="{24EABD76-C832-4831-97C8-1BF7F26DF481}"/>
    <cellStyle name="s_Has-Gets (2)_2007.04.13 (RSRI)_VSO-4T08-2008.12.02 2 5" xfId="31362" xr:uid="{67130770-60B7-4586-9333-CFECF7B1C9E5}"/>
    <cellStyle name="s_Has-Gets (2)_2007.04.13 (RSRI)_VSO-4T08-2008.12.02 2 6" xfId="29938" xr:uid="{5BA93C46-A579-4FB6-B180-FB9EB975FDC3}"/>
    <cellStyle name="s_Has-Gets (2)_2007.04.13 (RSRI)_VSO-4T08-2008.12.02 3" xfId="36221" xr:uid="{44C79FF9-A79D-4153-AE22-813024FB1EE4}"/>
    <cellStyle name="s_Has-Gets (2)_2007.07.13 (RSRI)" xfId="1131" xr:uid="{7FE4D20E-9A18-4BF7-A53D-9B0E0F9DBB81}"/>
    <cellStyle name="s_Has-Gets (2)_2007.07.13 (RSRI) 2" xfId="6264" xr:uid="{C07EF51C-2747-4234-B326-4B1183AF5DC5}"/>
    <cellStyle name="s_Has-Gets (2)_2007.07.13 (RSRI) 2 2" xfId="18239" xr:uid="{E0360F93-AFFA-4135-A104-F6B764D13DCF}"/>
    <cellStyle name="s_Has-Gets (2)_2007.07.13 (RSRI) 2 3" xfId="21960" xr:uid="{3E5BE28E-CBF7-4B86-9C31-702DEAF0E3AC}"/>
    <cellStyle name="s_Has-Gets (2)_2007.07.13 (RSRI) 2 4" xfId="30573" xr:uid="{3E727ADC-E18D-448B-BBDC-85A94BFE5990}"/>
    <cellStyle name="s_Has-Gets (2)_2007.07.13 (RSRI) 2 5" xfId="17543" xr:uid="{9BDAFEA1-EC34-49FB-81DE-860ACFD6CC4E}"/>
    <cellStyle name="s_Has-Gets (2)_2007.07.13 (RSRI) 2 6" xfId="34684" xr:uid="{0DF3B102-A9FE-41D9-A055-C6198ED85A83}"/>
    <cellStyle name="s_Has-Gets (2)_2007.07.13 (RSRI) 3" xfId="36222" xr:uid="{8BA2D0C8-984A-4D88-BD2F-9A4E1DAAF234}"/>
    <cellStyle name="s_Has-Gets (2)_2007.07.13 (RSRI)_BALANÇO" xfId="3492" xr:uid="{6051FF69-174F-4170-BF7E-DDB642AAFE2F}"/>
    <cellStyle name="s_Has-Gets (2)_2007.07.13 (RSRI)_BALANÇO 2" xfId="8277" xr:uid="{B5ADEABA-291D-45D4-8603-B460F49F5006}"/>
    <cellStyle name="s_Has-Gets (2)_2007.07.13 (RSRI)_BALANÇO 2 2" xfId="20081" xr:uid="{A7D0460B-6920-40B5-BE62-D9AC52C19BE0}"/>
    <cellStyle name="s_Has-Gets (2)_2007.07.13 (RSRI)_BALANÇO 2 3" xfId="13601" xr:uid="{34035B7D-E601-4E34-940E-7D650B33DB86}"/>
    <cellStyle name="s_Has-Gets (2)_2007.07.13 (RSRI)_BALANÇO 2 4" xfId="30830" xr:uid="{7822349B-BD84-4C09-A70C-159CD7294B30}"/>
    <cellStyle name="s_Has-Gets (2)_2007.07.13 (RSRI)_BALANÇO 2 5" xfId="15189" xr:uid="{61AAA7E5-1510-4C5C-970F-BF011B1151B4}"/>
    <cellStyle name="s_Has-Gets (2)_2007.07.13 (RSRI)_BALANÇO 2 6" xfId="22148" xr:uid="{6F7806B5-CC50-475B-94C8-F29807BE57DC}"/>
    <cellStyle name="s_Has-Gets (2)_2007.07.13 (RSRI)_BALANÇO 3" xfId="10944" xr:uid="{C2894E61-7C0C-49C7-A6B7-A994C602F5F1}"/>
    <cellStyle name="s_Has-Gets (2)_2007.07.13 (RSRI)_BALANÇO 3 2" xfId="12515" xr:uid="{BF549625-5F88-451F-B001-A5D56E01E877}"/>
    <cellStyle name="s_Has-Gets (2)_2007.07.13 (RSRI)_BALANÇO 3 2 2" xfId="23757" xr:uid="{119106EF-8E07-4736-9934-D61884D14735}"/>
    <cellStyle name="s_Has-Gets (2)_2007.07.13 (RSRI)_BALANÇO 3 2 3" xfId="27460" xr:uid="{036CC881-82B7-4ECA-AA99-945ED26CAE07}"/>
    <cellStyle name="s_Has-Gets (2)_2007.07.13 (RSRI)_BALANÇO 3 2 4" xfId="14083" xr:uid="{A51ECE6D-DAF0-41EE-80AC-E4C25A28893D}"/>
    <cellStyle name="s_Has-Gets (2)_2007.07.13 (RSRI)_BALANÇO 3 2 5" xfId="30598" xr:uid="{1A64FFF3-8E69-42CB-A490-2E07A8DD6684}"/>
    <cellStyle name="s_Has-Gets (2)_2007.07.13 (RSRI)_BALANÇO 3 2 6" xfId="31421" xr:uid="{F28DDDB5-B95E-4EDC-B779-4D02DFAB1FD4}"/>
    <cellStyle name="s_Has-Gets (2)_2007.07.13 (RSRI)_DF's" xfId="2476" xr:uid="{6F921128-3919-43F9-8266-1E1CB683E01B}"/>
    <cellStyle name="s_Has-Gets (2)_2007.07.13 (RSRI)_DF's 2" xfId="7261" xr:uid="{CF38290D-1058-470D-B232-0E8B54537C1B}"/>
    <cellStyle name="s_Has-Gets (2)_2007.07.13 (RSRI)_DF's 2 2" xfId="19176" xr:uid="{112E3D4C-BE35-4F67-AFE5-84D015F250B0}"/>
    <cellStyle name="s_Has-Gets (2)_2007.07.13 (RSRI)_DF's 2 3" xfId="16533" xr:uid="{4FD8090C-EF7C-4069-A495-8C54BE05F93D}"/>
    <cellStyle name="s_Has-Gets (2)_2007.07.13 (RSRI)_DF's 2 4" xfId="15187" xr:uid="{51585A32-CC43-4F20-8524-9D57AF082FD5}"/>
    <cellStyle name="s_Has-Gets (2)_2007.07.13 (RSRI)_DF's 2 5" xfId="33315" xr:uid="{031E7A04-641D-4F0A-83F8-732E24DFEDCC}"/>
    <cellStyle name="s_Has-Gets (2)_2007.07.13 (RSRI)_DF's 2 6" xfId="34078" xr:uid="{DFA01315-1C36-4AA3-ABAA-8F9287F7D67F}"/>
    <cellStyle name="s_Has-Gets (2)_2007.07.13 (RSRI)_DF's 3" xfId="10445" xr:uid="{480B5359-F995-4E1D-B870-05A5196A38B5}"/>
    <cellStyle name="s_Has-Gets (2)_2007.07.13 (RSRI)_DF's 3 2" xfId="12023" xr:uid="{237144CF-FA33-404C-B3BB-0E732CD4EF66}"/>
    <cellStyle name="s_Has-Gets (2)_2007.07.13 (RSRI)_DF's 3 2 2" xfId="23265" xr:uid="{68B63568-7646-4CC1-B508-6DF77507E886}"/>
    <cellStyle name="s_Has-Gets (2)_2007.07.13 (RSRI)_DF's 3 2 3" xfId="26968" xr:uid="{4DD72735-E7CA-4241-9EB5-DE234912D81E}"/>
    <cellStyle name="s_Has-Gets (2)_2007.07.13 (RSRI)_DF's 3 2 4" xfId="17112" xr:uid="{8CCFE2E7-B6E1-4409-86AF-F7FCC5F51F29}"/>
    <cellStyle name="s_Has-Gets (2)_2007.07.13 (RSRI)_DF's 3 2 5" xfId="26423" xr:uid="{EBEA6983-07B7-4085-AAB1-B5D2B26C4B62}"/>
    <cellStyle name="s_Has-Gets (2)_2007.07.13 (RSRI)_DF's 3 2 6" xfId="31310" xr:uid="{F1C297D7-B81A-4800-9E46-215FF4D39BED}"/>
    <cellStyle name="s_Has-Gets (2)_2007.07.13 (RSRI)_EVOLUÇÃO OBRA" xfId="5484" xr:uid="{F57A78B2-B345-49D7-A93F-19E8711F3C47}"/>
    <cellStyle name="s_Has-Gets (2)_2007.07.13 (RSRI)_EVOLUÇÃO OBRA 2" xfId="9769" xr:uid="{1B9E28C0-68C9-4AC5-BE6D-89125044D037}"/>
    <cellStyle name="s_Has-Gets (2)_2007.07.13 (RSRI)_EVOLUÇÃO OBRA 2 2" xfId="21462" xr:uid="{8D18338C-7133-4D48-887D-71E46A88F203}"/>
    <cellStyle name="s_Has-Gets (2)_2007.07.13 (RSRI)_EVOLUÇÃO OBRA 2 3" xfId="25210" xr:uid="{235E7D87-5056-4562-8879-AFA8F53607F0}"/>
    <cellStyle name="s_Has-Gets (2)_2007.07.13 (RSRI)_EVOLUÇÃO OBRA 2 4" xfId="21692" xr:uid="{18F723E1-E8A7-4E11-BD6E-87521AC1A368}"/>
    <cellStyle name="s_Has-Gets (2)_2007.07.13 (RSRI)_EVOLUÇÃO OBRA 2 5" xfId="21806" xr:uid="{107EAB6A-933B-4DBA-AA1D-4A28706B95CB}"/>
    <cellStyle name="s_Has-Gets (2)_2007.07.13 (RSRI)_EVOLUÇÃO OBRA 2 6" xfId="32147" xr:uid="{2F7D4D3C-3885-4976-94A4-3156C1CF6E46}"/>
    <cellStyle name="s_Has-Gets (2)_2007.07.13 (RSRI)_EVOLUÇÃO OBRA 3" xfId="11457" xr:uid="{2C86F4B0-3A96-49CF-AD4F-62494F709ED0}"/>
    <cellStyle name="s_Has-Gets (2)_2007.07.13 (RSRI)_EVOLUÇÃO OBRA 3 2" xfId="13015" xr:uid="{D3FD9006-7545-4FFE-A3C5-474CBA087559}"/>
    <cellStyle name="s_Has-Gets (2)_2007.07.13 (RSRI)_EVOLUÇÃO OBRA 3 2 2" xfId="24257" xr:uid="{1404BCC3-6F68-4DC4-ACEF-06ED531BBAE3}"/>
    <cellStyle name="s_Has-Gets (2)_2007.07.13 (RSRI)_EVOLUÇÃO OBRA 3 2 3" xfId="27958" xr:uid="{87541645-455D-43A2-B0E5-8DC816A22176}"/>
    <cellStyle name="s_Has-Gets (2)_2007.07.13 (RSRI)_EVOLUÇÃO OBRA 3 2 4" xfId="14640" xr:uid="{E49584B7-27FF-4163-B79C-B7BE8D781C58}"/>
    <cellStyle name="s_Has-Gets (2)_2007.07.13 (RSRI)_EVOLUÇÃO OBRA 3 2 5" xfId="19927" xr:uid="{6A3285F4-A6FF-4E3C-897C-DFE0FD80DBE7}"/>
    <cellStyle name="s_Has-Gets (2)_2007.07.13 (RSRI)_EVOLUÇÃO OBRA 3 2 6" xfId="34563" xr:uid="{0CC3F5B1-8A49-400E-A16A-CA3E3DE9C55D}"/>
    <cellStyle name="s_Has-Gets (2)_2007.07.13 (RSRI)_VSO-4T08-2008.12.02" xfId="4484" xr:uid="{D2EBF27A-B349-471D-88DF-82FF1DEAA44B}"/>
    <cellStyle name="s_Has-Gets (2)_2007.07.13 (RSRI)_VSO-4T08-2008.12.02 2" xfId="8943" xr:uid="{6C93575A-8C02-4B5B-9528-DD06A5E08A7D}"/>
    <cellStyle name="s_Has-Gets (2)_2007.07.13 (RSRI)_VSO-4T08-2008.12.02 2 2" xfId="20682" xr:uid="{AD5688C5-1FA0-44E4-96ED-F9ADB638C719}"/>
    <cellStyle name="s_Has-Gets (2)_2007.07.13 (RSRI)_VSO-4T08-2008.12.02 2 3" xfId="13415" xr:uid="{E9B24399-FAEE-4D8C-A75C-2C0AFA2F6402}"/>
    <cellStyle name="s_Has-Gets (2)_2007.07.13 (RSRI)_VSO-4T08-2008.12.02 2 4" xfId="17519" xr:uid="{E1DCFA3C-2934-41B5-85E2-F5723B248628}"/>
    <cellStyle name="s_Has-Gets (2)_2007.07.13 (RSRI)_VSO-4T08-2008.12.02 2 5" xfId="17888" xr:uid="{29E8657C-29BA-43F1-B874-FDBC76A66C83}"/>
    <cellStyle name="s_Has-Gets (2)_2007.07.13 (RSRI)_VSO-4T08-2008.12.02 2 6" xfId="32090" xr:uid="{EAFA7F4A-967F-46E4-8156-79EF6ACD4F22}"/>
    <cellStyle name="s_Has-Gets (2)_2007.07.13 (RSRI)_VSO-4T08-2008.12.02 3" xfId="36223" xr:uid="{59F0C6D5-1776-44E9-A13C-5840E444A78B}"/>
    <cellStyle name="s_Hist Graph" xfId="1132" xr:uid="{27D5E693-3704-4777-928B-CFB11F9B65FE}"/>
    <cellStyle name="s_Hist Graph 2" xfId="6265" xr:uid="{D37BA879-8B5A-41D0-BFC2-18C6737D3699}"/>
    <cellStyle name="s_Hist Graph 2 2" xfId="18240" xr:uid="{BC0ED847-98A6-4A51-A874-D7AC123205E6}"/>
    <cellStyle name="s_Hist Graph 2 3" xfId="15100" xr:uid="{A8E4A730-2B66-402A-970A-531435FCC122}"/>
    <cellStyle name="s_Hist Graph 2 4" xfId="29568" xr:uid="{4F55DDA9-0533-4891-AE1F-09FDF9448ED9}"/>
    <cellStyle name="s_Hist Graph 2 5" xfId="26191" xr:uid="{6DA6ECF5-8FFE-4112-BEE7-2C622AF8B588}"/>
    <cellStyle name="s_Hist Graph 2 6" xfId="19354" xr:uid="{903EF73B-41C7-4EA6-812B-47A2496DF0DE}"/>
    <cellStyle name="s_Hist Graph 3" xfId="36224" xr:uid="{C3EB6188-F9C9-4EE1-BDBB-FC160352B26B}"/>
    <cellStyle name="s_Hist Graph_1" xfId="1133" xr:uid="{B16C9742-2D29-4984-91D0-8165E2287954}"/>
    <cellStyle name="s_Hist Graph_1 2" xfId="6266" xr:uid="{A1E6CA60-77DD-433F-853C-EB14B62DBE90}"/>
    <cellStyle name="s_Hist Graph_1 2 2" xfId="18241" xr:uid="{FDA66483-2D3D-4819-B755-00B681FC22F4}"/>
    <cellStyle name="s_Hist Graph_1 2 3" xfId="22317" xr:uid="{938E31EE-A949-4C79-A76C-0620EE1C52F8}"/>
    <cellStyle name="s_Hist Graph_1 2 4" xfId="18909" xr:uid="{F4CE479B-A523-45D6-9534-811C0816E3D4}"/>
    <cellStyle name="s_Hist Graph_1 2 5" xfId="29119" xr:uid="{2862551C-0AF8-4AAA-B248-2C9FFFF7D0BD}"/>
    <cellStyle name="s_Hist Graph_1 2 6" xfId="22263" xr:uid="{6F0EF558-66D0-4C1F-8453-AB1415611AEA}"/>
    <cellStyle name="s_Hist Graph_1 3" xfId="36225" xr:uid="{BA2E6ED4-A247-4727-8EF0-07F634C80929}"/>
    <cellStyle name="s_Hist Graph_1_2007.04.13 (RSRI)" xfId="1134" xr:uid="{030BEE78-CCEB-48CC-8297-841D5A620A7F}"/>
    <cellStyle name="s_Hist Graph_1_2007.04.13 (RSRI) 2" xfId="6267" xr:uid="{757EB376-E9CA-47A9-9A00-AD8DC34F0515}"/>
    <cellStyle name="s_Hist Graph_1_2007.04.13 (RSRI) 2 2" xfId="18242" xr:uid="{9956D424-F1A1-4A76-918B-8E8177AE66A4}"/>
    <cellStyle name="s_Hist Graph_1_2007.04.13 (RSRI) 2 3" xfId="15876" xr:uid="{63979F0A-930A-4E74-830F-721B2AB14345}"/>
    <cellStyle name="s_Hist Graph_1_2007.04.13 (RSRI) 2 4" xfId="22553" xr:uid="{BB6194B0-BB9D-4339-B87A-B77544501F94}"/>
    <cellStyle name="s_Hist Graph_1_2007.04.13 (RSRI) 2 5" xfId="28321" xr:uid="{F34B8F21-7629-4158-A82E-4ADBDD8F93F3}"/>
    <cellStyle name="s_Hist Graph_1_2007.04.13 (RSRI) 2 6" xfId="33827" xr:uid="{75E5A55D-FED2-4BA3-A0C1-93DE7BEDD3FD}"/>
    <cellStyle name="s_Hist Graph_1_2007.04.13 (RSRI) 3" xfId="36226" xr:uid="{34B47938-6D3E-4B85-B599-36EE0E0108D3}"/>
    <cellStyle name="s_Hist Graph_1_2007.04.13 (RSRI)_BALANÇO" xfId="3493" xr:uid="{ED588BAD-50C8-45C5-9F91-C054B62BFE93}"/>
    <cellStyle name="s_Hist Graph_1_2007.04.13 (RSRI)_BALANÇO 2" xfId="8278" xr:uid="{43619CFE-129C-41FF-8C8A-3450DD51ED05}"/>
    <cellStyle name="s_Hist Graph_1_2007.04.13 (RSRI)_BALANÇO 2 2" xfId="20082" xr:uid="{73401A54-0A23-48A7-9782-4D5E7DA3EBB5}"/>
    <cellStyle name="s_Hist Graph_1_2007.04.13 (RSRI)_BALANÇO 2 3" xfId="13600" xr:uid="{A913B46C-ECCD-4C1B-8BBE-7EC1BFDE8A3C}"/>
    <cellStyle name="s_Hist Graph_1_2007.04.13 (RSRI)_BALANÇO 2 4" xfId="29822" xr:uid="{E390F268-4269-458D-814F-23CB0D5B1101}"/>
    <cellStyle name="s_Hist Graph_1_2007.04.13 (RSRI)_BALANÇO 2 5" xfId="19807" xr:uid="{22F6D8D1-2548-42CF-BDA1-B982B9EFFB7A}"/>
    <cellStyle name="s_Hist Graph_1_2007.04.13 (RSRI)_BALANÇO 2 6" xfId="29385" xr:uid="{1CCEEF50-58BF-4D8D-A664-144C07310277}"/>
    <cellStyle name="s_Hist Graph_1_2007.04.13 (RSRI)_BALANÇO 3" xfId="10945" xr:uid="{A4265257-2D8D-4783-8E06-C88B33B515F1}"/>
    <cellStyle name="s_Hist Graph_1_2007.04.13 (RSRI)_BALANÇO 3 2" xfId="12516" xr:uid="{8AE9ED9A-1778-4E29-8DBE-CC955CC24CA8}"/>
    <cellStyle name="s_Hist Graph_1_2007.04.13 (RSRI)_BALANÇO 3 2 2" xfId="23758" xr:uid="{AE6B7E2E-869B-4FF1-9DD1-915984180012}"/>
    <cellStyle name="s_Hist Graph_1_2007.04.13 (RSRI)_BALANÇO 3 2 3" xfId="27461" xr:uid="{F4047DA4-FC0B-41E7-BA75-2725246397FA}"/>
    <cellStyle name="s_Hist Graph_1_2007.04.13 (RSRI)_BALANÇO 3 2 4" xfId="19404" xr:uid="{01A0194C-2336-4053-8D50-BAA9CB4A0558}"/>
    <cellStyle name="s_Hist Graph_1_2007.04.13 (RSRI)_BALANÇO 3 2 5" xfId="30365" xr:uid="{A1FA9F53-CE2E-4D83-816F-D9668594B5D2}"/>
    <cellStyle name="s_Hist Graph_1_2007.04.13 (RSRI)_BALANÇO 3 2 6" xfId="34382" xr:uid="{DDD7CFA6-178D-4BAF-AFEE-F3A3C6AEB1F9}"/>
    <cellStyle name="s_Hist Graph_1_2007.04.13 (RSRI)_DF's" xfId="2477" xr:uid="{A713CEC7-10F8-4A57-9097-3ED5E3DF032C}"/>
    <cellStyle name="s_Hist Graph_1_2007.04.13 (RSRI)_DF's 2" xfId="7262" xr:uid="{15F82E53-5A24-4065-A0F2-AB3D31407060}"/>
    <cellStyle name="s_Hist Graph_1_2007.04.13 (RSRI)_DF's 2 2" xfId="19177" xr:uid="{3BF1F690-7845-4B8C-A3D9-312FC21DF70B}"/>
    <cellStyle name="s_Hist Graph_1_2007.04.13 (RSRI)_DF's 2 3" xfId="16532" xr:uid="{E6AD86D8-74CE-4C6D-86E2-055359BDEB6A}"/>
    <cellStyle name="s_Hist Graph_1_2007.04.13 (RSRI)_DF's 2 4" xfId="22364" xr:uid="{AC69837E-AF14-42E0-93F0-8928D22CD29F}"/>
    <cellStyle name="s_Hist Graph_1_2007.04.13 (RSRI)_DF's 2 5" xfId="32605" xr:uid="{57F3B68E-5ECE-4B55-8184-0538F99DF3D2}"/>
    <cellStyle name="s_Hist Graph_1_2007.04.13 (RSRI)_DF's 2 6" xfId="14835" xr:uid="{C6A1FC69-826A-4AC2-B9C2-EB7C7C3991A9}"/>
    <cellStyle name="s_Hist Graph_1_2007.04.13 (RSRI)_DF's 3" xfId="10446" xr:uid="{F696861F-0200-4EBC-ACE8-2CF46B5DCB83}"/>
    <cellStyle name="s_Hist Graph_1_2007.04.13 (RSRI)_DF's 3 2" xfId="12024" xr:uid="{76E6B301-E2E6-4F0B-A1EF-198E463555A9}"/>
    <cellStyle name="s_Hist Graph_1_2007.04.13 (RSRI)_DF's 3 2 2" xfId="23266" xr:uid="{59845243-FECF-4585-BC67-0854B531FF2C}"/>
    <cellStyle name="s_Hist Graph_1_2007.04.13 (RSRI)_DF's 3 2 3" xfId="26969" xr:uid="{F382E141-25DD-4192-B2AA-9FED36D1DBB5}"/>
    <cellStyle name="s_Hist Graph_1_2007.04.13 (RSRI)_DF's 3 2 4" xfId="25446" xr:uid="{1BEBB042-0FAC-4EA2-A4C9-28D3F4ADB9E1}"/>
    <cellStyle name="s_Hist Graph_1_2007.04.13 (RSRI)_DF's 3 2 5" xfId="15601" xr:uid="{936DFFE9-80C3-4315-98FE-9F6D1736850A}"/>
    <cellStyle name="s_Hist Graph_1_2007.04.13 (RSRI)_DF's 3 2 6" xfId="32018" xr:uid="{96DDD6EE-76D2-481C-8D48-1DED41EF37CC}"/>
    <cellStyle name="s_Hist Graph_1_2007.04.13 (RSRI)_EVOLUÇÃO OBRA" xfId="5485" xr:uid="{B7A6194B-ACBC-4A1E-A7C3-1DDC1C375AA7}"/>
    <cellStyle name="s_Hist Graph_1_2007.04.13 (RSRI)_EVOLUÇÃO OBRA 2" xfId="9770" xr:uid="{324330FE-7669-4012-A9C9-9879DB997117}"/>
    <cellStyle name="s_Hist Graph_1_2007.04.13 (RSRI)_EVOLUÇÃO OBRA 2 2" xfId="21463" xr:uid="{67FEC5D5-F473-4375-9D3B-8D9108618451}"/>
    <cellStyle name="s_Hist Graph_1_2007.04.13 (RSRI)_EVOLUÇÃO OBRA 2 3" xfId="25211" xr:uid="{7283FD14-573C-4A92-B15E-FCE8D67B0D08}"/>
    <cellStyle name="s_Hist Graph_1_2007.04.13 (RSRI)_EVOLUÇÃO OBRA 2 4" xfId="26558" xr:uid="{1600C9CF-EFFC-4C4C-A8B0-4AA19D3BCC5D}"/>
    <cellStyle name="s_Hist Graph_1_2007.04.13 (RSRI)_EVOLUÇÃO OBRA 2 5" xfId="22731" xr:uid="{CF4FB676-C71A-429E-9C2B-2BF677FEED73}"/>
    <cellStyle name="s_Hist Graph_1_2007.04.13 (RSRI)_EVOLUÇÃO OBRA 2 6" xfId="34419" xr:uid="{858ECECC-2C3F-4E2B-A18E-01062C715C74}"/>
    <cellStyle name="s_Hist Graph_1_2007.04.13 (RSRI)_EVOLUÇÃO OBRA 3" xfId="11458" xr:uid="{A203691E-4726-440B-9350-D86DB7FE4B6B}"/>
    <cellStyle name="s_Hist Graph_1_2007.04.13 (RSRI)_EVOLUÇÃO OBRA 3 2" xfId="13016" xr:uid="{B69C47FF-81CF-4EC3-8F44-73A3D31AB844}"/>
    <cellStyle name="s_Hist Graph_1_2007.04.13 (RSRI)_EVOLUÇÃO OBRA 3 2 2" xfId="24258" xr:uid="{DD88DA3D-7A3A-4FBA-8808-22FD4BEE7BFD}"/>
    <cellStyle name="s_Hist Graph_1_2007.04.13 (RSRI)_EVOLUÇÃO OBRA 3 2 3" xfId="27959" xr:uid="{B8F17217-5623-44A3-B3B0-D34E08334689}"/>
    <cellStyle name="s_Hist Graph_1_2007.04.13 (RSRI)_EVOLUÇÃO OBRA 3 2 4" xfId="22525" xr:uid="{35C03A22-13E7-4BE5-8252-8A9738B7D839}"/>
    <cellStyle name="s_Hist Graph_1_2007.04.13 (RSRI)_EVOLUÇÃO OBRA 3 2 5" xfId="28281" xr:uid="{404E317D-E127-4E49-8FB0-025630EE6E86}"/>
    <cellStyle name="s_Hist Graph_1_2007.04.13 (RSRI)_EVOLUÇÃO OBRA 3 2 6" xfId="35117" xr:uid="{7DFE0DEE-0F58-4813-8DD3-962F36479FEB}"/>
    <cellStyle name="s_Hist Graph_1_2007.04.13 (RSRI)_VSO-4T08-2008.12.02" xfId="4485" xr:uid="{EA84878B-FAE4-444B-8AC4-AEC273EB6918}"/>
    <cellStyle name="s_Hist Graph_1_2007.04.13 (RSRI)_VSO-4T08-2008.12.02 2" xfId="8944" xr:uid="{D5E62FF6-804A-4130-B50A-7D5657C022B0}"/>
    <cellStyle name="s_Hist Graph_1_2007.04.13 (RSRI)_VSO-4T08-2008.12.02 2 2" xfId="20683" xr:uid="{D72525A6-8072-4026-8137-BDB82ECC8822}"/>
    <cellStyle name="s_Hist Graph_1_2007.04.13 (RSRI)_VSO-4T08-2008.12.02 2 3" xfId="13414" xr:uid="{5CF75E9F-540D-4CFC-8AEC-A0949A3A8ACA}"/>
    <cellStyle name="s_Hist Graph_1_2007.04.13 (RSRI)_VSO-4T08-2008.12.02 2 4" xfId="19149" xr:uid="{C77640BC-C61F-49D3-A74F-EE2A64AF0B21}"/>
    <cellStyle name="s_Hist Graph_1_2007.04.13 (RSRI)_VSO-4T08-2008.12.02 2 5" xfId="29427" xr:uid="{0B469B2E-CA92-4D2F-BA41-E01C16298104}"/>
    <cellStyle name="s_Hist Graph_1_2007.04.13 (RSRI)_VSO-4T08-2008.12.02 2 6" xfId="30239" xr:uid="{1B4F9F19-A5DB-4F7E-AED3-02A9BE0C821E}"/>
    <cellStyle name="s_Hist Graph_1_2007.04.13 (RSRI)_VSO-4T08-2008.12.02 3" xfId="36227" xr:uid="{01EA3B06-6022-4B81-BC48-E644082E92DD}"/>
    <cellStyle name="s_Hist Graph_1_2007.07.13 (RSRI)" xfId="1135" xr:uid="{EDC8504E-2FF7-4D04-B8CF-323FE9F90A12}"/>
    <cellStyle name="s_Hist Graph_1_2007.07.13 (RSRI) 2" xfId="6268" xr:uid="{4EB6308C-0EF6-4A90-9D94-6C34C0AB7F20}"/>
    <cellStyle name="s_Hist Graph_1_2007.07.13 (RSRI) 2 2" xfId="18243" xr:uid="{310D72AF-ED2D-49B5-A889-C6C55154E409}"/>
    <cellStyle name="s_Hist Graph_1_2007.07.13 (RSRI) 2 3" xfId="14001" xr:uid="{A1065442-7733-45E0-BE39-AB92A94F0C26}"/>
    <cellStyle name="s_Hist Graph_1_2007.07.13 (RSRI) 2 4" xfId="15370" xr:uid="{CC37B253-393A-4A09-A7CC-968AEB49A5F5}"/>
    <cellStyle name="s_Hist Graph_1_2007.07.13 (RSRI) 2 5" xfId="26087" xr:uid="{FD0AE72B-4F99-4774-BCE2-DFD5CEE9C8C5}"/>
    <cellStyle name="s_Hist Graph_1_2007.07.13 (RSRI) 2 6" xfId="28330" xr:uid="{6B33E1A9-5228-46BB-9FF1-84E8276FF99B}"/>
    <cellStyle name="s_Hist Graph_1_2007.07.13 (RSRI) 3" xfId="36228" xr:uid="{C3905BCC-DE78-4BCD-99C1-CF8AB9BC7DD9}"/>
    <cellStyle name="s_Hist Graph_1_2007.07.13 (RSRI)_BALANÇO" xfId="3494" xr:uid="{1F4E74DE-FBA0-4D1B-B325-E8F2421659DB}"/>
    <cellStyle name="s_Hist Graph_1_2007.07.13 (RSRI)_BALANÇO 2" xfId="8279" xr:uid="{8BDE3828-90D2-4BAA-B4BF-563DD7BF5024}"/>
    <cellStyle name="s_Hist Graph_1_2007.07.13 (RSRI)_BALANÇO 2 2" xfId="20083" xr:uid="{1BEE4FE8-F786-417C-83F0-3E91F47CBAA5}"/>
    <cellStyle name="s_Hist Graph_1_2007.07.13 (RSRI)_BALANÇO 2 3" xfId="13599" xr:uid="{59226490-F220-41F0-B00B-67CE0150DC42}"/>
    <cellStyle name="s_Hist Graph_1_2007.07.13 (RSRI)_BALANÇO 2 4" xfId="28721" xr:uid="{8779CEE0-C96E-4362-83F9-AB10E2D1AB96}"/>
    <cellStyle name="s_Hist Graph_1_2007.07.13 (RSRI)_BALANÇO 2 5" xfId="33117" xr:uid="{F92CA18C-795A-40AC-9031-7F24FC6EAA73}"/>
    <cellStyle name="s_Hist Graph_1_2007.07.13 (RSRI)_BALANÇO 2 6" xfId="33805" xr:uid="{DE68BB1D-817B-4CD4-ABD4-9C2977FEACCD}"/>
    <cellStyle name="s_Hist Graph_1_2007.07.13 (RSRI)_BALANÇO 3" xfId="10946" xr:uid="{AD91E8CC-D7C5-43E4-BAAF-2E8C1A31C624}"/>
    <cellStyle name="s_Hist Graph_1_2007.07.13 (RSRI)_BALANÇO 3 2" xfId="12517" xr:uid="{A3B6874A-AF7D-43FC-9485-2042AE8A8E21}"/>
    <cellStyle name="s_Hist Graph_1_2007.07.13 (RSRI)_BALANÇO 3 2 2" xfId="23759" xr:uid="{CC477AD1-EB51-461C-BCD8-662853F3A646}"/>
    <cellStyle name="s_Hist Graph_1_2007.07.13 (RSRI)_BALANÇO 3 2 3" xfId="27462" xr:uid="{70F4EED9-344F-4029-B8E0-98AB9979F5AD}"/>
    <cellStyle name="s_Hist Graph_1_2007.07.13 (RSRI)_BALANÇO 3 2 4" xfId="16293" xr:uid="{AC25CA88-3547-46FB-A970-C5AE9CFB267B}"/>
    <cellStyle name="s_Hist Graph_1_2007.07.13 (RSRI)_BALANÇO 3 2 5" xfId="29668" xr:uid="{F1744A6E-1318-410B-9F89-5DC7C33410E1}"/>
    <cellStyle name="s_Hist Graph_1_2007.07.13 (RSRI)_BALANÇO 3 2 6" xfId="26228" xr:uid="{C2D07511-C1B1-4945-B7C8-739B85338E2C}"/>
    <cellStyle name="s_Hist Graph_1_2007.07.13 (RSRI)_DF's" xfId="2478" xr:uid="{E558F188-F51E-495D-B0CC-BE6311D86B19}"/>
    <cellStyle name="s_Hist Graph_1_2007.07.13 (RSRI)_DF's 2" xfId="7263" xr:uid="{9C03606D-E2A6-4845-B59B-1627184EA2E9}"/>
    <cellStyle name="s_Hist Graph_1_2007.07.13 (RSRI)_DF's 2 2" xfId="19178" xr:uid="{41C0F60F-E168-4809-843D-6B85384FD9A5}"/>
    <cellStyle name="s_Hist Graph_1_2007.07.13 (RSRI)_DF's 2 3" xfId="13837" xr:uid="{591D8495-8338-4D8A-8E06-84455871A6F5}"/>
    <cellStyle name="s_Hist Graph_1_2007.07.13 (RSRI)_DF's 2 4" xfId="22815" xr:uid="{BEA4F6ED-A501-4768-BC5E-86B90F1E158F}"/>
    <cellStyle name="s_Hist Graph_1_2007.07.13 (RSRI)_DF's 2 5" xfId="17681" xr:uid="{A3973D43-FBEA-446B-B685-81D2510797FE}"/>
    <cellStyle name="s_Hist Graph_1_2007.07.13 (RSRI)_DF's 2 6" xfId="35121" xr:uid="{958F86D6-9B3B-496E-95B3-9AD14BAB7B66}"/>
    <cellStyle name="s_Hist Graph_1_2007.07.13 (RSRI)_DF's 3" xfId="10447" xr:uid="{19C8AF7F-F30D-411B-95F8-696C2E1E1920}"/>
    <cellStyle name="s_Hist Graph_1_2007.07.13 (RSRI)_DF's 3 2" xfId="12025" xr:uid="{F7550648-8600-424D-99D1-5EE8F25314D4}"/>
    <cellStyle name="s_Hist Graph_1_2007.07.13 (RSRI)_DF's 3 2 2" xfId="23267" xr:uid="{C7A68DDC-6042-4CFC-B628-D0E31338751A}"/>
    <cellStyle name="s_Hist Graph_1_2007.07.13 (RSRI)_DF's 3 2 3" xfId="26970" xr:uid="{6D5C32A9-2EDE-4C4A-BCAD-96E130D9EA22}"/>
    <cellStyle name="s_Hist Graph_1_2007.07.13 (RSRI)_DF's 3 2 4" xfId="15988" xr:uid="{AE566287-4277-4EA3-A118-28775D5F5094}"/>
    <cellStyle name="s_Hist Graph_1_2007.07.13 (RSRI)_DF's 3 2 5" xfId="33170" xr:uid="{06DFCA33-BFE3-480B-8F04-B9EA431C9C7A}"/>
    <cellStyle name="s_Hist Graph_1_2007.07.13 (RSRI)_DF's 3 2 6" xfId="30997" xr:uid="{7E2C9C1C-080B-4A2C-A853-9525C5D62C0C}"/>
    <cellStyle name="s_Hist Graph_1_2007.07.13 (RSRI)_EVOLUÇÃO OBRA" xfId="5486" xr:uid="{C771AEFD-F16F-4538-A69B-674738D1E640}"/>
    <cellStyle name="s_Hist Graph_1_2007.07.13 (RSRI)_EVOLUÇÃO OBRA 2" xfId="9771" xr:uid="{2330E038-BF0F-4010-A381-E1EBF65D19B7}"/>
    <cellStyle name="s_Hist Graph_1_2007.07.13 (RSRI)_EVOLUÇÃO OBRA 2 2" xfId="21464" xr:uid="{B3C9F245-5CFA-4173-9057-432B4C35DAB2}"/>
    <cellStyle name="s_Hist Graph_1_2007.07.13 (RSRI)_EVOLUÇÃO OBRA 2 3" xfId="25212" xr:uid="{AE326D88-FDF4-4687-998E-C0A2CDE7E540}"/>
    <cellStyle name="s_Hist Graph_1_2007.07.13 (RSRI)_EVOLUÇÃO OBRA 2 4" xfId="14066" xr:uid="{703025AE-9DF3-4D27-8686-13B483F1AE2E}"/>
    <cellStyle name="s_Hist Graph_1_2007.07.13 (RSRI)_EVOLUÇÃO OBRA 2 5" xfId="17467" xr:uid="{552714DB-63CF-4FE5-AE9C-08A815BD3D85}"/>
    <cellStyle name="s_Hist Graph_1_2007.07.13 (RSRI)_EVOLUÇÃO OBRA 2 6" xfId="29741" xr:uid="{4C17B9EC-AA5D-4D81-B1A6-68EAA51B705E}"/>
    <cellStyle name="s_Hist Graph_1_2007.07.13 (RSRI)_EVOLUÇÃO OBRA 3" xfId="11459" xr:uid="{567F9DA7-8BC2-4EF0-8C9E-253816A673AA}"/>
    <cellStyle name="s_Hist Graph_1_2007.07.13 (RSRI)_EVOLUÇÃO OBRA 3 2" xfId="13017" xr:uid="{596F485A-33FB-4193-9BEB-FF1C246D4168}"/>
    <cellStyle name="s_Hist Graph_1_2007.07.13 (RSRI)_EVOLUÇÃO OBRA 3 2 2" xfId="24259" xr:uid="{A5B6CCE7-40A7-4A5A-9828-032EB6D8E1A3}"/>
    <cellStyle name="s_Hist Graph_1_2007.07.13 (RSRI)_EVOLUÇÃO OBRA 3 2 3" xfId="27960" xr:uid="{A46CDDF2-00A1-4712-A059-53A15FD3458A}"/>
    <cellStyle name="s_Hist Graph_1_2007.07.13 (RSRI)_EVOLUÇÃO OBRA 3 2 4" xfId="15258" xr:uid="{E5A5E474-30D5-427A-B259-D999B6E647F0}"/>
    <cellStyle name="s_Hist Graph_1_2007.07.13 (RSRI)_EVOLUÇÃO OBRA 3 2 5" xfId="29405" xr:uid="{D1BB6C20-1363-4CB6-AB28-81DCFE555793}"/>
    <cellStyle name="s_Hist Graph_1_2007.07.13 (RSRI)_EVOLUÇÃO OBRA 3 2 6" xfId="25919" xr:uid="{BB0C4201-116D-4EF7-A777-4D78E1757984}"/>
    <cellStyle name="s_Hist Graph_1_2007.07.13 (RSRI)_VSO-4T08-2008.12.02" xfId="4486" xr:uid="{4FCD84EC-13FF-49A9-BEA7-9FB28E75B294}"/>
    <cellStyle name="s_Hist Graph_1_2007.07.13 (RSRI)_VSO-4T08-2008.12.02 2" xfId="8945" xr:uid="{EE4F32CE-5BBF-438C-9894-59CFE575DD30}"/>
    <cellStyle name="s_Hist Graph_1_2007.07.13 (RSRI)_VSO-4T08-2008.12.02 2 2" xfId="20684" xr:uid="{88D7C25A-F7A3-45EA-B937-78A30F46F7F8}"/>
    <cellStyle name="s_Hist Graph_1_2007.07.13 (RSRI)_VSO-4T08-2008.12.02 2 3" xfId="13413" xr:uid="{042D5C48-F8A2-4025-B91F-622E139969B2}"/>
    <cellStyle name="s_Hist Graph_1_2007.07.13 (RSRI)_VSO-4T08-2008.12.02 2 4" xfId="25016" xr:uid="{833C9E2C-D72E-4354-B404-35863B02D70B}"/>
    <cellStyle name="s_Hist Graph_1_2007.07.13 (RSRI)_VSO-4T08-2008.12.02 2 5" xfId="29281" xr:uid="{83117E11-79FA-4D7B-8F66-28FCE1652E38}"/>
    <cellStyle name="s_Hist Graph_1_2007.07.13 (RSRI)_VSO-4T08-2008.12.02 2 6" xfId="33258" xr:uid="{A9304A28-0EA3-462C-8876-3DBC8C703EA6}"/>
    <cellStyle name="s_Hist Graph_1_2007.07.13 (RSRI)_VSO-4T08-2008.12.02 3" xfId="36229" xr:uid="{AE1B10CA-1DAA-48BF-9A1E-4585BDD4040E}"/>
    <cellStyle name="s_Hist Graph_2" xfId="1136" xr:uid="{5D661236-4E69-4574-8461-F9D7484D6685}"/>
    <cellStyle name="s_Hist Graph_2_2007.04.13 (RSRI)" xfId="1137" xr:uid="{4AFB7DD4-04BA-4D25-9C3D-F27896A7BDA4}"/>
    <cellStyle name="s_Hist Graph_2_2007.04.13 (RSRI) 2" xfId="36230" xr:uid="{B0D84FCA-7DF4-4BE8-8802-88EE9DEA1905}"/>
    <cellStyle name="s_Hist Graph_2_2007.04.13 (RSRI)_BALANÇO" xfId="3495" xr:uid="{282AFFEB-1ACC-4277-97C3-0BC5CE698CC5}"/>
    <cellStyle name="s_Hist Graph_2_2007.04.13 (RSRI)_BALANÇO 2" xfId="8280" xr:uid="{EC16F59E-4FA7-4A32-83E1-67495C3D5EB4}"/>
    <cellStyle name="s_Hist Graph_2_2007.04.13 (RSRI)_DF's" xfId="2479" xr:uid="{D347FE90-A815-4665-A73B-426ACBE34881}"/>
    <cellStyle name="s_Hist Graph_2_2007.04.13 (RSRI)_DF's 2" xfId="7264" xr:uid="{A64FA1DD-7542-451E-AB4A-17517E0ABDFC}"/>
    <cellStyle name="s_Hist Graph_2_2007.04.13 (RSRI)_EVOLUÇÃO OBRA" xfId="5487" xr:uid="{A6299C48-0C52-4D0A-BF61-DA3A617E629C}"/>
    <cellStyle name="s_Hist Graph_2_2007.04.13 (RSRI)_EVOLUÇÃO OBRA 2" xfId="9772" xr:uid="{78915956-89B6-4514-B1C7-62BE5413A32A}"/>
    <cellStyle name="s_Hist Graph_2_2007.04.13 (RSRI)_VSO-4T08-2008.12.02" xfId="4487" xr:uid="{246AB9CC-D72A-4628-95BD-5D3A7FA9DE4F}"/>
    <cellStyle name="s_Hist Graph_2_2007.07.13 (RSRI)" xfId="1138" xr:uid="{042278F4-BA73-4866-82AF-24F4DE6EAD09}"/>
    <cellStyle name="s_Hist Graph_2_2007.07.13 (RSRI) 2" xfId="36231" xr:uid="{1D078642-F209-4FAD-8A67-5888A58B1F11}"/>
    <cellStyle name="s_Hist Graph_2_2007.07.13 (RSRI)_BALANÇO" xfId="3496" xr:uid="{A2E5A03F-50B4-477C-A31D-59291A2A5B39}"/>
    <cellStyle name="s_Hist Graph_2_2007.07.13 (RSRI)_BALANÇO 2" xfId="8281" xr:uid="{43CBC6F7-7056-41A8-996E-CE325ADC5B09}"/>
    <cellStyle name="s_Hist Graph_2_2007.07.13 (RSRI)_DF's" xfId="2480" xr:uid="{CBF3590F-4A6B-4D1F-8E99-F48A0CCB7AE3}"/>
    <cellStyle name="s_Hist Graph_2_2007.07.13 (RSRI)_DF's 2" xfId="7265" xr:uid="{69277FA1-3A00-46DF-B4A3-AE910E9499F4}"/>
    <cellStyle name="s_Hist Graph_2_2007.07.13 (RSRI)_EVOLUÇÃO OBRA" xfId="5488" xr:uid="{4653F7C0-7972-4A3A-BA86-FBC51958975C}"/>
    <cellStyle name="s_Hist Graph_2_2007.07.13 (RSRI)_EVOLUÇÃO OBRA 2" xfId="9773" xr:uid="{CABF4A5C-FACE-4AF2-ABDD-997BCF838461}"/>
    <cellStyle name="s_Hist Graph_2_2007.07.13 (RSRI)_VSO-4T08-2008.12.02" xfId="4488" xr:uid="{89273A17-753F-4F3C-9970-72665C3A4F9D}"/>
    <cellStyle name="s_Hist Graph_2007.04.13 (RSRI)" xfId="1139" xr:uid="{0B197040-AC5F-42E7-AD47-CA8C0279D1C0}"/>
    <cellStyle name="s_Hist Graph_2007.04.13 (RSRI) 2" xfId="6269" xr:uid="{06671C3D-5408-4624-8782-D55BE4838A23}"/>
    <cellStyle name="s_Hist Graph_2007.04.13 (RSRI) 2 2" xfId="18244" xr:uid="{C5D110A7-A123-4D73-90CC-80FEB46E8AD9}"/>
    <cellStyle name="s_Hist Graph_2007.04.13 (RSRI) 2 3" xfId="16633" xr:uid="{BC30EC41-95AF-43F7-BB2B-8C8DB00566F9}"/>
    <cellStyle name="s_Hist Graph_2007.04.13 (RSRI) 2 4" xfId="14600" xr:uid="{85FA509A-F147-451A-A9A3-696180C0E8F8}"/>
    <cellStyle name="s_Hist Graph_2007.04.13 (RSRI) 2 5" xfId="22594" xr:uid="{DD650A90-3A62-4244-87C3-9E6E8B269DBE}"/>
    <cellStyle name="s_Hist Graph_2007.04.13 (RSRI) 2 6" xfId="32478" xr:uid="{E68488AE-065E-4E1E-B80D-106D256014FB}"/>
    <cellStyle name="s_Hist Graph_2007.04.13 (RSRI) 3" xfId="36232" xr:uid="{9B47DBE9-2CAD-43AD-B50B-9A32BDF0164C}"/>
    <cellStyle name="s_Hist Graph_2007.04.13 (RSRI)_BALANÇO" xfId="3497" xr:uid="{6BA77C43-4510-405C-8E46-D5913479D883}"/>
    <cellStyle name="s_Hist Graph_2007.04.13 (RSRI)_BALANÇO 2" xfId="8282" xr:uid="{849A6DFA-5066-4E1F-AC5B-8934288FA80D}"/>
    <cellStyle name="s_Hist Graph_2007.04.13 (RSRI)_BALANÇO 2 2" xfId="20084" xr:uid="{099C44DB-425E-47C8-A81E-0C41B41EDF6D}"/>
    <cellStyle name="s_Hist Graph_2007.04.13 (RSRI)_BALANÇO 2 3" xfId="17217" xr:uid="{3866D754-F700-4161-8752-4C04F68234E5}"/>
    <cellStyle name="s_Hist Graph_2007.04.13 (RSRI)_BALANÇO 2 4" xfId="29191" xr:uid="{0A43A304-67C7-4B0D-988E-0D01FBC58D16}"/>
    <cellStyle name="s_Hist Graph_2007.04.13 (RSRI)_BALANÇO 2 5" xfId="31547" xr:uid="{3B6DF80C-749F-45F1-A2A2-D030C6B85AEB}"/>
    <cellStyle name="s_Hist Graph_2007.04.13 (RSRI)_BALANÇO 2 6" xfId="33506" xr:uid="{C49DB268-A3A2-436A-900A-092BCB371BB1}"/>
    <cellStyle name="s_Hist Graph_2007.04.13 (RSRI)_BALANÇO 3" xfId="10947" xr:uid="{EA2CC923-7E03-436F-BF7B-38CF5A29F5A1}"/>
    <cellStyle name="s_Hist Graph_2007.04.13 (RSRI)_BALANÇO 3 2" xfId="12518" xr:uid="{C9A1E643-77B2-4F8F-B178-67EBFC0CBDA9}"/>
    <cellStyle name="s_Hist Graph_2007.04.13 (RSRI)_BALANÇO 3 2 2" xfId="23760" xr:uid="{978B7FCD-02A2-4C77-9F92-2712B17E1C42}"/>
    <cellStyle name="s_Hist Graph_2007.04.13 (RSRI)_BALANÇO 3 2 3" xfId="27463" xr:uid="{E72FB6B3-0C52-4955-870E-E3E34062A273}"/>
    <cellStyle name="s_Hist Graph_2007.04.13 (RSRI)_BALANÇO 3 2 4" xfId="26704" xr:uid="{A5A3C123-645E-403A-9C18-722577366606}"/>
    <cellStyle name="s_Hist Graph_2007.04.13 (RSRI)_BALANÇO 3 2 5" xfId="15679" xr:uid="{2A8D7155-8B62-4A5E-AA77-BB8FE933B7D5}"/>
    <cellStyle name="s_Hist Graph_2007.04.13 (RSRI)_BALANÇO 3 2 6" xfId="33816" xr:uid="{E6575974-CB68-41C5-AF8B-3D72531E0168}"/>
    <cellStyle name="s_Hist Graph_2007.04.13 (RSRI)_DF's" xfId="2481" xr:uid="{62538C1C-B17C-44E8-90EB-4918BD28FBE4}"/>
    <cellStyle name="s_Hist Graph_2007.04.13 (RSRI)_DF's 2" xfId="7266" xr:uid="{38770CF3-0590-4843-86AD-3F39E7C1C711}"/>
    <cellStyle name="s_Hist Graph_2007.04.13 (RSRI)_DF's 2 2" xfId="19180" xr:uid="{D7D2B788-BA4C-4C73-B2CC-D697ACF8A3A4}"/>
    <cellStyle name="s_Hist Graph_2007.04.13 (RSRI)_DF's 2 3" xfId="22626" xr:uid="{C1D67A8F-44C4-4572-B14B-5B7E8EE2227B}"/>
    <cellStyle name="s_Hist Graph_2007.04.13 (RSRI)_DF's 2 4" xfId="25935" xr:uid="{8CCB095F-B841-4A67-ABD1-B5F59B26D976}"/>
    <cellStyle name="s_Hist Graph_2007.04.13 (RSRI)_DF's 2 5" xfId="32473" xr:uid="{BABB53A6-3A30-4DEA-A7DD-610EBBCC6F28}"/>
    <cellStyle name="s_Hist Graph_2007.04.13 (RSRI)_DF's 2 6" xfId="14790" xr:uid="{48701994-6820-4EE6-8B1C-3CAF544E5C5C}"/>
    <cellStyle name="s_Hist Graph_2007.04.13 (RSRI)_DF's 3" xfId="10448" xr:uid="{4A076B9D-2C5C-49C5-B817-8EFA925CDF07}"/>
    <cellStyle name="s_Hist Graph_2007.04.13 (RSRI)_DF's 3 2" xfId="12026" xr:uid="{51EDEC06-890F-4241-B0B8-6F4D0496B425}"/>
    <cellStyle name="s_Hist Graph_2007.04.13 (RSRI)_DF's 3 2 2" xfId="23268" xr:uid="{E07D0390-24D2-4054-81F9-DEC6C735546C}"/>
    <cellStyle name="s_Hist Graph_2007.04.13 (RSRI)_DF's 3 2 3" xfId="26971" xr:uid="{3DC0944B-6BDA-47C5-9B6B-56A76B9FFF27}"/>
    <cellStyle name="s_Hist Graph_2007.04.13 (RSRI)_DF's 3 2 4" xfId="16294" xr:uid="{F2F367EA-779A-40E3-83D6-215402DDE078}"/>
    <cellStyle name="s_Hist Graph_2007.04.13 (RSRI)_DF's 3 2 5" xfId="32168" xr:uid="{7906E130-66C7-4D34-B1CF-4464E4CCC948}"/>
    <cellStyle name="s_Hist Graph_2007.04.13 (RSRI)_DF's 3 2 6" xfId="14809" xr:uid="{F4FBDE37-D31B-4619-812A-989F0391F640}"/>
    <cellStyle name="s_Hist Graph_2007.04.13 (RSRI)_EVOLUÇÃO OBRA" xfId="5489" xr:uid="{4C2419AA-68F2-43EC-B775-E5D76AD526CC}"/>
    <cellStyle name="s_Hist Graph_2007.04.13 (RSRI)_EVOLUÇÃO OBRA 2" xfId="9774" xr:uid="{9F5C4BC2-5AEC-47B8-9054-C52030E9E932}"/>
    <cellStyle name="s_Hist Graph_2007.04.13 (RSRI)_EVOLUÇÃO OBRA 2 2" xfId="21467" xr:uid="{2704C67A-A03C-425B-964A-8533B7004A2D}"/>
    <cellStyle name="s_Hist Graph_2007.04.13 (RSRI)_EVOLUÇÃO OBRA 2 3" xfId="25215" xr:uid="{A840357C-05D2-4DDF-9CEA-258A5E0DD6A8}"/>
    <cellStyle name="s_Hist Graph_2007.04.13 (RSRI)_EVOLUÇÃO OBRA 2 4" xfId="26448" xr:uid="{A4738913-1E07-458F-996F-D20DECEF8092}"/>
    <cellStyle name="s_Hist Graph_2007.04.13 (RSRI)_EVOLUÇÃO OBRA 2 5" xfId="16332" xr:uid="{C00FB220-1904-42B6-B2F0-E8FA0EAE27BC}"/>
    <cellStyle name="s_Hist Graph_2007.04.13 (RSRI)_EVOLUÇÃO OBRA 2 6" xfId="22618" xr:uid="{B7A57618-1985-42CD-9F56-584DE6EC5BAA}"/>
    <cellStyle name="s_Hist Graph_2007.04.13 (RSRI)_EVOLUÇÃO OBRA 3" xfId="11460" xr:uid="{EF63E7BE-F54B-4E2A-B0A6-9337D8C9A9F9}"/>
    <cellStyle name="s_Hist Graph_2007.04.13 (RSRI)_EVOLUÇÃO OBRA 3 2" xfId="13018" xr:uid="{4611BAF2-E848-476C-BA9B-F187C6EFE966}"/>
    <cellStyle name="s_Hist Graph_2007.04.13 (RSRI)_EVOLUÇÃO OBRA 3 2 2" xfId="24260" xr:uid="{EE03AA4F-8FAB-411E-9793-516A06578DB8}"/>
    <cellStyle name="s_Hist Graph_2007.04.13 (RSRI)_EVOLUÇÃO OBRA 3 2 3" xfId="27961" xr:uid="{66E19005-DE4F-4BB6-907F-7E4330FD11DC}"/>
    <cellStyle name="s_Hist Graph_2007.04.13 (RSRI)_EVOLUÇÃO OBRA 3 2 4" xfId="28385" xr:uid="{8568342B-0DC2-4E76-B493-885CB55D7169}"/>
    <cellStyle name="s_Hist Graph_2007.04.13 (RSRI)_EVOLUÇÃO OBRA 3 2 5" xfId="16712" xr:uid="{A20D1BDB-0263-4487-9B66-7227522BB689}"/>
    <cellStyle name="s_Hist Graph_2007.04.13 (RSRI)_EVOLUÇÃO OBRA 3 2 6" xfId="30970" xr:uid="{FFEAC2FC-06E4-45AE-815F-C9692B8F1A29}"/>
    <cellStyle name="s_Hist Graph_2007.04.13 (RSRI)_VSO-4T08-2008.12.02" xfId="4489" xr:uid="{DBAD8ABA-1DB9-4FED-B898-F784687CBD3A}"/>
    <cellStyle name="s_Hist Graph_2007.04.13 (RSRI)_VSO-4T08-2008.12.02 2" xfId="8946" xr:uid="{F3C104A3-2C49-491C-B295-B1ADF3B0DC46}"/>
    <cellStyle name="s_Hist Graph_2007.04.13 (RSRI)_VSO-4T08-2008.12.02 2 2" xfId="20685" xr:uid="{C072A7CB-0DCE-4D94-943D-6287A01B27B6}"/>
    <cellStyle name="s_Hist Graph_2007.04.13 (RSRI)_VSO-4T08-2008.12.02 2 3" xfId="13412" xr:uid="{46FDCFEC-1DAB-44D1-A5EA-CCE1C435811D}"/>
    <cellStyle name="s_Hist Graph_2007.04.13 (RSRI)_VSO-4T08-2008.12.02 2 4" xfId="15502" xr:uid="{C9604E5A-E260-4C82-B73F-B3F39A495AE6}"/>
    <cellStyle name="s_Hist Graph_2007.04.13 (RSRI)_VSO-4T08-2008.12.02 2 5" xfId="28908" xr:uid="{43FC197E-F281-461F-B0BD-E0E03555A31B}"/>
    <cellStyle name="s_Hist Graph_2007.04.13 (RSRI)_VSO-4T08-2008.12.02 2 6" xfId="31188" xr:uid="{84810E5E-BC05-4D38-AEEE-45E5DD2FF587}"/>
    <cellStyle name="s_Hist Graph_2007.04.13 (RSRI)_VSO-4T08-2008.12.02 3" xfId="36234" xr:uid="{008682F2-9BD3-45B2-87AF-BC7BD78828DE}"/>
    <cellStyle name="s_Hist Graph_2007.07.13 (RSRI)" xfId="1140" xr:uid="{1805E915-D8FD-4DA3-BF26-50B4031A402B}"/>
    <cellStyle name="s_Hist Graph_2007.07.13 (RSRI) 2" xfId="6270" xr:uid="{05999BD2-7CBF-48B8-876C-0C1783486FD8}"/>
    <cellStyle name="s_Hist Graph_2007.07.13 (RSRI) 2 2" xfId="18245" xr:uid="{7CF7AEA7-568E-433D-AB14-27E709FCA367}"/>
    <cellStyle name="s_Hist Graph_2007.07.13 (RSRI) 2 3" xfId="22700" xr:uid="{FDD2E216-2A84-46D0-97B0-A60CABE66F03}"/>
    <cellStyle name="s_Hist Graph_2007.07.13 (RSRI) 2 4" xfId="16456" xr:uid="{111714C7-1E4F-4354-B823-599CC1F860B3}"/>
    <cellStyle name="s_Hist Graph_2007.07.13 (RSRI) 2 5" xfId="30589" xr:uid="{4796C5BB-DA61-4448-9120-066400B1E294}"/>
    <cellStyle name="s_Hist Graph_2007.07.13 (RSRI) 2 6" xfId="33703" xr:uid="{80650F60-FE58-4C1B-B55D-114B770409CF}"/>
    <cellStyle name="s_Hist Graph_2007.07.13 (RSRI) 3" xfId="36235" xr:uid="{81FE68D7-0B51-41CB-BB34-3A6B0EDC9C41}"/>
    <cellStyle name="s_Hist Graph_2007.07.13 (RSRI)_BALANÇO" xfId="3498" xr:uid="{6A8C6A89-A030-4C0D-87B7-7C6F3E3B8610}"/>
    <cellStyle name="s_Hist Graph_2007.07.13 (RSRI)_BALANÇO 2" xfId="8283" xr:uid="{53099BAF-F25A-4993-98F5-6B37D50544AE}"/>
    <cellStyle name="s_Hist Graph_2007.07.13 (RSRI)_BALANÇO 2 2" xfId="20085" xr:uid="{630AEA94-1425-40D1-BCBB-EDE392BB45D1}"/>
    <cellStyle name="s_Hist Graph_2007.07.13 (RSRI)_BALANÇO 2 3" xfId="18772" xr:uid="{35C7EFD2-67F6-46D1-B7D1-197D8CE49DFA}"/>
    <cellStyle name="s_Hist Graph_2007.07.13 (RSRI)_BALANÇO 2 4" xfId="26015" xr:uid="{902D73B2-01CA-4D70-A78A-8157A8B69EAC}"/>
    <cellStyle name="s_Hist Graph_2007.07.13 (RSRI)_BALANÇO 2 5" xfId="32666" xr:uid="{B234C06A-75ED-42E8-8B78-34D4C5B95DD8}"/>
    <cellStyle name="s_Hist Graph_2007.07.13 (RSRI)_BALANÇO 2 6" xfId="32184" xr:uid="{1A6842EF-CD09-4107-93F4-CC0A5C42DB7A}"/>
    <cellStyle name="s_Hist Graph_2007.07.13 (RSRI)_BALANÇO 3" xfId="10948" xr:uid="{1173FF3A-63EF-48FC-9304-5F40DE739340}"/>
    <cellStyle name="s_Hist Graph_2007.07.13 (RSRI)_BALANÇO 3 2" xfId="12519" xr:uid="{547F46B4-BA71-44F4-A6F7-EECC7AD75319}"/>
    <cellStyle name="s_Hist Graph_2007.07.13 (RSRI)_BALANÇO 3 2 2" xfId="23761" xr:uid="{25CFDD4F-BA14-4A53-8E94-48B42051EBE0}"/>
    <cellStyle name="s_Hist Graph_2007.07.13 (RSRI)_BALANÇO 3 2 3" xfId="27464" xr:uid="{2B3BEAB4-51CA-4D3D-925F-94F0DE6E52C8}"/>
    <cellStyle name="s_Hist Graph_2007.07.13 (RSRI)_BALANÇO 3 2 4" xfId="22944" xr:uid="{6730AFCB-EDFA-4D22-9FBF-7B6FFFA417BB}"/>
    <cellStyle name="s_Hist Graph_2007.07.13 (RSRI)_BALANÇO 3 2 5" xfId="28575" xr:uid="{88A04D30-DAD0-45F7-8858-4F7488A22F22}"/>
    <cellStyle name="s_Hist Graph_2007.07.13 (RSRI)_BALANÇO 3 2 6" xfId="33908" xr:uid="{78E1B774-63C8-4C55-B330-774DCBD15290}"/>
    <cellStyle name="s_Hist Graph_2007.07.13 (RSRI)_DF's" xfId="2482" xr:uid="{F2E18543-FFFB-4077-AE3B-515A2AFD5F87}"/>
    <cellStyle name="s_Hist Graph_2007.07.13 (RSRI)_DF's 2" xfId="7267" xr:uid="{5EBD79B3-7001-4F1C-A569-50C299A4543B}"/>
    <cellStyle name="s_Hist Graph_2007.07.13 (RSRI)_DF's 2 2" xfId="19181" xr:uid="{90D9416D-52D7-4B8A-A400-ECF9DC798F2C}"/>
    <cellStyle name="s_Hist Graph_2007.07.13 (RSRI)_DF's 2 3" xfId="13835" xr:uid="{E3908501-F36D-49D7-AB5F-67E2D4E663E5}"/>
    <cellStyle name="s_Hist Graph_2007.07.13 (RSRI)_DF's 2 4" xfId="26122" xr:uid="{12369C69-E3EB-4DF7-863D-ECC0AD6F8B2B}"/>
    <cellStyle name="s_Hist Graph_2007.07.13 (RSRI)_DF's 2 5" xfId="31018" xr:uid="{E205C0B0-F0C5-4BBF-9F10-EC3BDE53ABBA}"/>
    <cellStyle name="s_Hist Graph_2007.07.13 (RSRI)_DF's 2 6" xfId="29110" xr:uid="{5B152A01-2D57-4BD2-954A-B7DACD5E7595}"/>
    <cellStyle name="s_Hist Graph_2007.07.13 (RSRI)_DF's 3" xfId="10449" xr:uid="{BC87CC12-AE6E-40FC-8354-DC38226CAF72}"/>
    <cellStyle name="s_Hist Graph_2007.07.13 (RSRI)_DF's 3 2" xfId="12027" xr:uid="{FBEA0B5C-D245-40F6-AAC7-A54BA08FB62D}"/>
    <cellStyle name="s_Hist Graph_2007.07.13 (RSRI)_DF's 3 2 2" xfId="23269" xr:uid="{D6DB2D10-D0B9-46E9-B1B9-8DFDE2C992DB}"/>
    <cellStyle name="s_Hist Graph_2007.07.13 (RSRI)_DF's 3 2 3" xfId="26972" xr:uid="{E050F748-0918-4A35-BE58-A315054DAA81}"/>
    <cellStyle name="s_Hist Graph_2007.07.13 (RSRI)_DF's 3 2 4" xfId="25976" xr:uid="{F3A16308-EA92-4ED3-8CD5-4508318C43B8}"/>
    <cellStyle name="s_Hist Graph_2007.07.13 (RSRI)_DF's 3 2 5" xfId="32206" xr:uid="{A152273B-E060-4E1B-97CA-D97A12B8F437}"/>
    <cellStyle name="s_Hist Graph_2007.07.13 (RSRI)_DF's 3 2 6" xfId="34877" xr:uid="{0A76FCC4-3732-4285-989F-F42DE45EE401}"/>
    <cellStyle name="s_Hist Graph_2007.07.13 (RSRI)_EVOLUÇÃO OBRA" xfId="5490" xr:uid="{18B9260B-AB30-4A87-9B2C-B0C9EFCBE5E4}"/>
    <cellStyle name="s_Hist Graph_2007.07.13 (RSRI)_EVOLUÇÃO OBRA 2" xfId="9775" xr:uid="{371E9C1E-9AD2-47BC-B58B-0BC19B984EA5}"/>
    <cellStyle name="s_Hist Graph_2007.07.13 (RSRI)_EVOLUÇÃO OBRA 2 2" xfId="21468" xr:uid="{84D8C47D-E400-4762-BAEC-90E1731993BD}"/>
    <cellStyle name="s_Hist Graph_2007.07.13 (RSRI)_EVOLUÇÃO OBRA 2 3" xfId="25216" xr:uid="{935A15C5-8E9B-4984-A6C5-9C8BD4B5D3F0}"/>
    <cellStyle name="s_Hist Graph_2007.07.13 (RSRI)_EVOLUÇÃO OBRA 2 4" xfId="22590" xr:uid="{CCF2625C-B043-4647-82B8-DACE5AD5BB2E}"/>
    <cellStyle name="s_Hist Graph_2007.07.13 (RSRI)_EVOLUÇÃO OBRA 2 5" xfId="30392" xr:uid="{E175EF0F-488A-4A96-8C78-3C9C0FB08FB7}"/>
    <cellStyle name="s_Hist Graph_2007.07.13 (RSRI)_EVOLUÇÃO OBRA 2 6" xfId="26258" xr:uid="{FCC610C6-17CE-4E02-9F0E-02B122924CA4}"/>
    <cellStyle name="s_Hist Graph_2007.07.13 (RSRI)_EVOLUÇÃO OBRA 3" xfId="11461" xr:uid="{F8DF5400-7538-4534-8969-7BFBABA6C947}"/>
    <cellStyle name="s_Hist Graph_2007.07.13 (RSRI)_EVOLUÇÃO OBRA 3 2" xfId="13019" xr:uid="{E41AB894-70F5-4426-B8EA-3DD69179F19C}"/>
    <cellStyle name="s_Hist Graph_2007.07.13 (RSRI)_EVOLUÇÃO OBRA 3 2 2" xfId="24261" xr:uid="{2549958D-AA57-4867-81B7-DCBB6E58C7A7}"/>
    <cellStyle name="s_Hist Graph_2007.07.13 (RSRI)_EVOLUÇÃO OBRA 3 2 3" xfId="27962" xr:uid="{C21D0E31-8695-4283-A93C-6C4748C0F6F5}"/>
    <cellStyle name="s_Hist Graph_2007.07.13 (RSRI)_EVOLUÇÃO OBRA 3 2 4" xfId="25134" xr:uid="{7125345E-896D-47C7-8F61-4C0197DE5D41}"/>
    <cellStyle name="s_Hist Graph_2007.07.13 (RSRI)_EVOLUÇÃO OBRA 3 2 5" xfId="19046" xr:uid="{4E1CE9C7-105B-46EC-BF6A-A86EE49FFE05}"/>
    <cellStyle name="s_Hist Graph_2007.07.13 (RSRI)_EVOLUÇÃO OBRA 3 2 6" xfId="33729" xr:uid="{CE525DA9-502D-4C53-8434-4B4C4B7E9BB2}"/>
    <cellStyle name="s_Hist Graph_2007.07.13 (RSRI)_VSO-4T08-2008.12.02" xfId="4490" xr:uid="{26E17E01-1B26-41BE-B75E-697515F6B0BF}"/>
    <cellStyle name="s_Hist Graph_2007.07.13 (RSRI)_VSO-4T08-2008.12.02 2" xfId="8947" xr:uid="{F20A4AB3-3F47-45A5-815B-67C09AB8E0F0}"/>
    <cellStyle name="s_Hist Graph_2007.07.13 (RSRI)_VSO-4T08-2008.12.02 2 2" xfId="20686" xr:uid="{46E4949B-518D-4887-89EF-4AC7F28E37C1}"/>
    <cellStyle name="s_Hist Graph_2007.07.13 (RSRI)_VSO-4T08-2008.12.02 2 3" xfId="13411" xr:uid="{E708CFEE-B78E-4A3F-98A9-CBC0110A4234}"/>
    <cellStyle name="s_Hist Graph_2007.07.13 (RSRI)_VSO-4T08-2008.12.02 2 4" xfId="27280" xr:uid="{E77F3C28-9D57-4EF0-98A1-8836F490C9FB}"/>
    <cellStyle name="s_Hist Graph_2007.07.13 (RSRI)_VSO-4T08-2008.12.02 2 5" xfId="32233" xr:uid="{32E5FAD2-0F5A-42D9-BD7C-1CDAEC382497}"/>
    <cellStyle name="s_Hist Graph_2007.07.13 (RSRI)_VSO-4T08-2008.12.02 2 6" xfId="32007" xr:uid="{4FB57DFB-DE78-406C-B970-9F1CBDA939F1}"/>
    <cellStyle name="s_Hist Graph_2007.07.13 (RSRI)_VSO-4T08-2008.12.02 3" xfId="36236" xr:uid="{4676F70A-47CE-4C48-967D-7EEAA36FB616}"/>
    <cellStyle name="s_Hist Inputs" xfId="1141" xr:uid="{78C52D4F-6FF2-4BDC-8D42-5F3F710DF04D}"/>
    <cellStyle name="s_Hist Inputs (2)" xfId="1142" xr:uid="{305BF4A3-CFB4-417E-9911-E5D21FCD2096}"/>
    <cellStyle name="s_Hist Inputs (2)_1" xfId="1143" xr:uid="{FA75F045-B00D-4127-A662-214F489FD20F}"/>
    <cellStyle name="s_Hist Inputs (2)_1 2" xfId="6272" xr:uid="{7D97B016-F04C-48B1-94C7-E65C64F3BA14}"/>
    <cellStyle name="s_Hist Inputs (2)_1 2 2" xfId="18247" xr:uid="{05A8933B-AC40-4CD7-870D-ECC6C4A4A01F}"/>
    <cellStyle name="s_Hist Inputs (2)_1 2 3" xfId="21959" xr:uid="{9D89B145-30F5-4DF5-A9C5-1A2C156ABCD6}"/>
    <cellStyle name="s_Hist Inputs (2)_1 2 4" xfId="25728" xr:uid="{2902AF9F-24D6-46F9-B66F-A9813B371EF1}"/>
    <cellStyle name="s_Hist Inputs (2)_1 2 5" xfId="30007" xr:uid="{4775641A-9BBC-4E7B-9B6A-E09E75D7118A}"/>
    <cellStyle name="s_Hist Inputs (2)_1 2 6" xfId="30308" xr:uid="{3F2437F5-FEAD-44D0-B5C5-E77709F9EE4A}"/>
    <cellStyle name="s_Hist Inputs (2)_1 3" xfId="36237" xr:uid="{9389D00F-9037-4D74-AE36-AB6B7C2D645C}"/>
    <cellStyle name="s_Hist Inputs (2)_1_2007.04.13 (RSRI)" xfId="1144" xr:uid="{9F899C84-2D98-4F30-A8CD-94F6BEA6422C}"/>
    <cellStyle name="s_Hist Inputs (2)_1_2007.04.13 (RSRI) 2" xfId="6273" xr:uid="{FE6D77A0-FFCF-4439-B7E9-FD1C9DE6BC0C}"/>
    <cellStyle name="s_Hist Inputs (2)_1_2007.04.13 (RSRI) 2 2" xfId="18248" xr:uid="{09B3499A-1E6F-475D-9C5E-7D9301D0C057}"/>
    <cellStyle name="s_Hist Inputs (2)_1_2007.04.13 (RSRI) 2 3" xfId="15099" xr:uid="{529DE889-406A-4C93-8122-2EC75354A141}"/>
    <cellStyle name="s_Hist Inputs (2)_1_2007.04.13 (RSRI) 2 4" xfId="26748" xr:uid="{DA81D2C3-C69A-485B-877D-F90758E28431}"/>
    <cellStyle name="s_Hist Inputs (2)_1_2007.04.13 (RSRI) 2 5" xfId="21193" xr:uid="{1C918E80-09FC-497E-A653-9EF1FF8CB51E}"/>
    <cellStyle name="s_Hist Inputs (2)_1_2007.04.13 (RSRI) 2 6" xfId="26213" xr:uid="{56949437-D17E-4FD4-910B-999C48091CA6}"/>
    <cellStyle name="s_Hist Inputs (2)_1_2007.04.13 (RSRI) 3" xfId="36238" xr:uid="{6D943FF1-7B8F-4697-AAEC-4EEB4F6EA308}"/>
    <cellStyle name="s_Hist Inputs (2)_1_2007.04.13 (RSRI)_BALANÇO" xfId="3499" xr:uid="{625676F1-5579-4B5F-ABD5-1D7525DC2D50}"/>
    <cellStyle name="s_Hist Inputs (2)_1_2007.04.13 (RSRI)_BALANÇO 2" xfId="8284" xr:uid="{5FF796C3-C63A-458F-A78E-3F8210090622}"/>
    <cellStyle name="s_Hist Inputs (2)_1_2007.04.13 (RSRI)_BALANÇO 2 2" xfId="20086" xr:uid="{4D07B355-79D2-4F8E-8469-650901E34945}"/>
    <cellStyle name="s_Hist Inputs (2)_1_2007.04.13 (RSRI)_BALANÇO 2 3" xfId="14911" xr:uid="{8FAF9D2F-5C36-443F-8720-3EF7D4944DD2}"/>
    <cellStyle name="s_Hist Inputs (2)_1_2007.04.13 (RSRI)_BALANÇO 2 4" xfId="26602" xr:uid="{5A3F0F4F-CD77-486F-8BFC-9446FE1869CA}"/>
    <cellStyle name="s_Hist Inputs (2)_1_2007.04.13 (RSRI)_BALANÇO 2 5" xfId="31138" xr:uid="{AC986520-5562-402C-8999-A684E3D1566A}"/>
    <cellStyle name="s_Hist Inputs (2)_1_2007.04.13 (RSRI)_BALANÇO 2 6" xfId="35073" xr:uid="{628C6081-B126-424C-8DE9-56662825DF80}"/>
    <cellStyle name="s_Hist Inputs (2)_1_2007.04.13 (RSRI)_BALANÇO 3" xfId="10949" xr:uid="{3DA9737D-B704-48F6-B9E7-20734239B3E5}"/>
    <cellStyle name="s_Hist Inputs (2)_1_2007.04.13 (RSRI)_BALANÇO 3 2" xfId="12520" xr:uid="{4D59B33C-6DF3-4550-A300-4535ED247ED2}"/>
    <cellStyle name="s_Hist Inputs (2)_1_2007.04.13 (RSRI)_BALANÇO 3 2 2" xfId="23762" xr:uid="{C30D7F36-AF6C-48B7-881E-3525FEC24485}"/>
    <cellStyle name="s_Hist Inputs (2)_1_2007.04.13 (RSRI)_BALANÇO 3 2 3" xfId="27465" xr:uid="{3B947555-2C1D-4F0F-922E-C77C5C4F48C1}"/>
    <cellStyle name="s_Hist Inputs (2)_1_2007.04.13 (RSRI)_BALANÇO 3 2 4" xfId="28435" xr:uid="{655216D9-A654-42FF-B87F-1C5C2883ACD5}"/>
    <cellStyle name="s_Hist Inputs (2)_1_2007.04.13 (RSRI)_BALANÇO 3 2 5" xfId="30383" xr:uid="{980E4900-D646-4060-8740-AAC44D11B252}"/>
    <cellStyle name="s_Hist Inputs (2)_1_2007.04.13 (RSRI)_BALANÇO 3 2 6" xfId="30423" xr:uid="{66B5CF9B-73C7-44FC-885F-BB5673AA42F9}"/>
    <cellStyle name="s_Hist Inputs (2)_1_2007.04.13 (RSRI)_DF's" xfId="2483" xr:uid="{DD4AB34E-DA2B-4CC6-B8E1-52102D9A375C}"/>
    <cellStyle name="s_Hist Inputs (2)_1_2007.04.13 (RSRI)_DF's 2" xfId="7268" xr:uid="{1F2F7394-E6A3-4D39-8171-52043EB826A6}"/>
    <cellStyle name="s_Hist Inputs (2)_1_2007.04.13 (RSRI)_DF's 2 2" xfId="19182" xr:uid="{3FE4E9FE-04B8-4657-AE19-186FB4860F9D}"/>
    <cellStyle name="s_Hist Inputs (2)_1_2007.04.13 (RSRI)_DF's 2 3" xfId="23027" xr:uid="{13292D4D-34AA-40E2-9CE1-5981013A5FED}"/>
    <cellStyle name="s_Hist Inputs (2)_1_2007.04.13 (RSRI)_DF's 2 4" xfId="28776" xr:uid="{C2CC470A-57D7-43DB-824B-23003EDD6B27}"/>
    <cellStyle name="s_Hist Inputs (2)_1_2007.04.13 (RSRI)_DF's 2 5" xfId="30704" xr:uid="{926100DA-B016-4D35-A262-04336B0D5273}"/>
    <cellStyle name="s_Hist Inputs (2)_1_2007.04.13 (RSRI)_DF's 2 6" xfId="34784" xr:uid="{CAE98C12-6A8E-42AB-B15E-E07CB731382B}"/>
    <cellStyle name="s_Hist Inputs (2)_1_2007.04.13 (RSRI)_DF's 3" xfId="10450" xr:uid="{17E884F3-E8A0-4E4D-BA65-8664BD0FA5CF}"/>
    <cellStyle name="s_Hist Inputs (2)_1_2007.04.13 (RSRI)_DF's 3 2" xfId="12028" xr:uid="{8783A4B1-47C4-4DB5-BE11-25990AC01BC9}"/>
    <cellStyle name="s_Hist Inputs (2)_1_2007.04.13 (RSRI)_DF's 3 2 2" xfId="23270" xr:uid="{420264F1-9A59-4F9E-9563-520ACD9A581C}"/>
    <cellStyle name="s_Hist Inputs (2)_1_2007.04.13 (RSRI)_DF's 3 2 3" xfId="26973" xr:uid="{CC3A8BE1-6177-43DF-BD20-7B8EE5D7B25C}"/>
    <cellStyle name="s_Hist Inputs (2)_1_2007.04.13 (RSRI)_DF's 3 2 4" xfId="16710" xr:uid="{ADB4040E-409D-43B8-852A-4DE1BF081E47}"/>
    <cellStyle name="s_Hist Inputs (2)_1_2007.04.13 (RSRI)_DF's 3 2 5" xfId="16743" xr:uid="{362D50AF-D9D3-4D78-9010-9E460FFED52F}"/>
    <cellStyle name="s_Hist Inputs (2)_1_2007.04.13 (RSRI)_DF's 3 2 6" xfId="29434" xr:uid="{2E5136EA-D38C-4BBB-8821-EDE515C9EE70}"/>
    <cellStyle name="s_Hist Inputs (2)_1_2007.04.13 (RSRI)_EVOLUÇÃO OBRA" xfId="5491" xr:uid="{9B7899BF-9F72-4607-BBCA-B11E11811164}"/>
    <cellStyle name="s_Hist Inputs (2)_1_2007.04.13 (RSRI)_EVOLUÇÃO OBRA 2" xfId="9776" xr:uid="{F3EB9434-36B3-4CBB-B296-F0BF786680D5}"/>
    <cellStyle name="s_Hist Inputs (2)_1_2007.04.13 (RSRI)_EVOLUÇÃO OBRA 2 2" xfId="21469" xr:uid="{78FB1780-CA13-4EE9-839D-58C6CCD72C6D}"/>
    <cellStyle name="s_Hist Inputs (2)_1_2007.04.13 (RSRI)_EVOLUÇÃO OBRA 2 3" xfId="25217" xr:uid="{B052DC87-401D-408A-9290-2A3E72B47CBE}"/>
    <cellStyle name="s_Hist Inputs (2)_1_2007.04.13 (RSRI)_EVOLUÇÃO OBRA 2 4" xfId="21756" xr:uid="{1C28CBDA-C888-43AD-90E6-3F3645062434}"/>
    <cellStyle name="s_Hist Inputs (2)_1_2007.04.13 (RSRI)_EVOLUÇÃO OBRA 2 5" xfId="14833" xr:uid="{E8F4992C-B408-4B06-BD89-17738FD8DF1B}"/>
    <cellStyle name="s_Hist Inputs (2)_1_2007.04.13 (RSRI)_EVOLUÇÃO OBRA 2 6" xfId="21071" xr:uid="{4BD22096-D384-477B-85B5-6AD58BA822F2}"/>
    <cellStyle name="s_Hist Inputs (2)_1_2007.04.13 (RSRI)_EVOLUÇÃO OBRA 3" xfId="11462" xr:uid="{2959D399-477F-45DF-A149-EA79400733DD}"/>
    <cellStyle name="s_Hist Inputs (2)_1_2007.04.13 (RSRI)_EVOLUÇÃO OBRA 3 2" xfId="13020" xr:uid="{13A693F5-FC90-47C9-BB23-F24F71D6A829}"/>
    <cellStyle name="s_Hist Inputs (2)_1_2007.04.13 (RSRI)_EVOLUÇÃO OBRA 3 2 2" xfId="24262" xr:uid="{D6959D55-A032-4440-914A-A864BD02F549}"/>
    <cellStyle name="s_Hist Inputs (2)_1_2007.04.13 (RSRI)_EVOLUÇÃO OBRA 3 2 3" xfId="27963" xr:uid="{C8AC8BE6-061C-459D-AF71-1F0DC180F01D}"/>
    <cellStyle name="s_Hist Inputs (2)_1_2007.04.13 (RSRI)_EVOLUÇÃO OBRA 3 2 4" xfId="14279" xr:uid="{078365A1-436F-4FDE-BB9D-785F623CEFB7}"/>
    <cellStyle name="s_Hist Inputs (2)_1_2007.04.13 (RSRI)_EVOLUÇÃO OBRA 3 2 5" xfId="29935" xr:uid="{E3BEB8ED-F12A-4AFC-8D3F-6BA1CC26EAD0}"/>
    <cellStyle name="s_Hist Inputs (2)_1_2007.04.13 (RSRI)_EVOLUÇÃO OBRA 3 2 6" xfId="31125" xr:uid="{E4BECF45-AD08-4AFD-8F7E-0CE2485D7438}"/>
    <cellStyle name="s_Hist Inputs (2)_1_2007.04.13 (RSRI)_VSO-4T08-2008.12.02" xfId="4491" xr:uid="{AEBBB9C1-35D5-4645-AFE4-20BB18C90852}"/>
    <cellStyle name="s_Hist Inputs (2)_1_2007.04.13 (RSRI)_VSO-4T08-2008.12.02 2" xfId="8948" xr:uid="{7ABEB6E1-A99D-4904-A9F9-92F27AE6C351}"/>
    <cellStyle name="s_Hist Inputs (2)_1_2007.04.13 (RSRI)_VSO-4T08-2008.12.02 2 2" xfId="20687" xr:uid="{D077BC5E-50B2-4D83-9FE2-2FF80E7F51D2}"/>
    <cellStyle name="s_Hist Inputs (2)_1_2007.04.13 (RSRI)_VSO-4T08-2008.12.02 2 3" xfId="13410" xr:uid="{B134DC07-82E6-48F2-9D89-C814EA5ECA94}"/>
    <cellStyle name="s_Hist Inputs (2)_1_2007.04.13 (RSRI)_VSO-4T08-2008.12.02 2 4" xfId="25204" xr:uid="{A677CC89-C0F6-44BF-BBF7-71B68ADFA25B}"/>
    <cellStyle name="s_Hist Inputs (2)_1_2007.04.13 (RSRI)_VSO-4T08-2008.12.02 2 5" xfId="32686" xr:uid="{24677C22-3E18-4DAA-ACCE-3F1CF61ECB54}"/>
    <cellStyle name="s_Hist Inputs (2)_1_2007.04.13 (RSRI)_VSO-4T08-2008.12.02 2 6" xfId="32265" xr:uid="{CD11E680-E6F6-4DC0-894A-F16C7D75CB84}"/>
    <cellStyle name="s_Hist Inputs (2)_1_2007.04.13 (RSRI)_VSO-4T08-2008.12.02 3" xfId="36239" xr:uid="{EB0960EB-4F56-4BC0-9C20-9751BFBB01E9}"/>
    <cellStyle name="s_Hist Inputs (2)_1_2007.07.13 (RSRI)" xfId="1145" xr:uid="{553A9023-5C62-4AF9-B7A3-142928311F7A}"/>
    <cellStyle name="s_Hist Inputs (2)_1_2007.07.13 (RSRI) 2" xfId="6274" xr:uid="{BB80B171-413E-4F00-9AD8-8A213527B391}"/>
    <cellStyle name="s_Hist Inputs (2)_1_2007.07.13 (RSRI) 2 2" xfId="18249" xr:uid="{133462A4-89D1-441F-9053-3A16D5EECA87}"/>
    <cellStyle name="s_Hist Inputs (2)_1_2007.07.13 (RSRI) 2 3" xfId="22316" xr:uid="{C95FFA69-7F37-4A50-BD0E-65287C48A489}"/>
    <cellStyle name="s_Hist Inputs (2)_1_2007.07.13 (RSRI) 2 4" xfId="22816" xr:uid="{3225A2DA-8554-472B-8FB6-95017F443164}"/>
    <cellStyle name="s_Hist Inputs (2)_1_2007.07.13 (RSRI) 2 5" xfId="31424" xr:uid="{440ACBD1-281B-4F28-B025-C9953CED2AEE}"/>
    <cellStyle name="s_Hist Inputs (2)_1_2007.07.13 (RSRI) 2 6" xfId="35130" xr:uid="{BDA91DEF-123C-4D36-84C4-5117CADF70B7}"/>
    <cellStyle name="s_Hist Inputs (2)_1_2007.07.13 (RSRI) 3" xfId="36240" xr:uid="{FF15E250-0849-4B7B-9E97-9A070C4161B8}"/>
    <cellStyle name="s_Hist Inputs (2)_1_2007.07.13 (RSRI)_BALANÇO" xfId="3500" xr:uid="{A90BA888-FF65-40B3-A0D9-85ABD7658CE4}"/>
    <cellStyle name="s_Hist Inputs (2)_1_2007.07.13 (RSRI)_BALANÇO 2" xfId="8285" xr:uid="{65F7D1E9-AE17-41F5-8E42-D9805FF35049}"/>
    <cellStyle name="s_Hist Inputs (2)_1_2007.07.13 (RSRI)_BALANÇO 2 2" xfId="20087" xr:uid="{1BE50B0D-3ED5-45D2-82A2-D4DA4FF0F29C}"/>
    <cellStyle name="s_Hist Inputs (2)_1_2007.07.13 (RSRI)_BALANÇO 2 3" xfId="19670" xr:uid="{59BCF63B-CDAF-464C-9A5E-D8207BBA4C74}"/>
    <cellStyle name="s_Hist Inputs (2)_1_2007.07.13 (RSRI)_BALANÇO 2 4" xfId="30506" xr:uid="{812988AE-80F9-434E-A078-321CC60376E9}"/>
    <cellStyle name="s_Hist Inputs (2)_1_2007.07.13 (RSRI)_BALANÇO 2 5" xfId="33100" xr:uid="{CE1F0C7C-10B1-48AC-9E4D-67230F926A5A}"/>
    <cellStyle name="s_Hist Inputs (2)_1_2007.07.13 (RSRI)_BALANÇO 2 6" xfId="33743" xr:uid="{1FFF18EA-C9CF-4426-BB66-42A1C018217E}"/>
    <cellStyle name="s_Hist Inputs (2)_1_2007.07.13 (RSRI)_BALANÇO 3" xfId="10950" xr:uid="{A2D0570C-5354-4637-AA84-B9484BA2F044}"/>
    <cellStyle name="s_Hist Inputs (2)_1_2007.07.13 (RSRI)_BALANÇO 3 2" xfId="12521" xr:uid="{01FFB560-D6A0-4251-A61C-8B02C870C27F}"/>
    <cellStyle name="s_Hist Inputs (2)_1_2007.07.13 (RSRI)_BALANÇO 3 2 2" xfId="23763" xr:uid="{3F9C35FB-6016-4CD8-A912-D68269C11AF9}"/>
    <cellStyle name="s_Hist Inputs (2)_1_2007.07.13 (RSRI)_BALANÇO 3 2 3" xfId="27466" xr:uid="{46BAF95B-7FC7-4837-8B50-1F61F1FB15F7}"/>
    <cellStyle name="s_Hist Inputs (2)_1_2007.07.13 (RSRI)_BALANÇO 3 2 4" xfId="26462" xr:uid="{A0A28518-7892-4E0B-8DCF-D8A1E6A7960E}"/>
    <cellStyle name="s_Hist Inputs (2)_1_2007.07.13 (RSRI)_BALANÇO 3 2 5" xfId="26217" xr:uid="{DF08E0EA-35CB-40DE-A994-A86D64683624}"/>
    <cellStyle name="s_Hist Inputs (2)_1_2007.07.13 (RSRI)_BALANÇO 3 2 6" xfId="33699" xr:uid="{C59D00A5-F9A5-4C4D-BE2F-A4301EDD58D5}"/>
    <cellStyle name="s_Hist Inputs (2)_1_2007.07.13 (RSRI)_DF's" xfId="2484" xr:uid="{5F52C839-F8B4-4888-A056-1ADA78B0C029}"/>
    <cellStyle name="s_Hist Inputs (2)_1_2007.07.13 (RSRI)_DF's 2" xfId="7269" xr:uid="{6C108B83-2118-409B-9D3C-7A8E80B495D5}"/>
    <cellStyle name="s_Hist Inputs (2)_1_2007.07.13 (RSRI)_DF's 2 2" xfId="19183" xr:uid="{C1E7625C-16B2-4C6C-95BA-D2B040144CEE}"/>
    <cellStyle name="s_Hist Inputs (2)_1_2007.07.13 (RSRI)_DF's 2 3" xfId="13834" xr:uid="{2DEDF3B0-6517-459E-B433-C97594CCF21B}"/>
    <cellStyle name="s_Hist Inputs (2)_1_2007.07.13 (RSRI)_DF's 2 4" xfId="25083" xr:uid="{2706A36A-C72A-4A7A-A462-F8A1774B31DB}"/>
    <cellStyle name="s_Hist Inputs (2)_1_2007.07.13 (RSRI)_DF's 2 5" xfId="31129" xr:uid="{980DA831-F7EA-4E88-9766-115AAB42DE7C}"/>
    <cellStyle name="s_Hist Inputs (2)_1_2007.07.13 (RSRI)_DF's 2 6" xfId="19735" xr:uid="{D6CBEF4E-61A0-47B1-8047-59706DC03483}"/>
    <cellStyle name="s_Hist Inputs (2)_1_2007.07.13 (RSRI)_DF's 3" xfId="10451" xr:uid="{9DE668A0-F8EA-4EF0-BF25-97E34AF56FA4}"/>
    <cellStyle name="s_Hist Inputs (2)_1_2007.07.13 (RSRI)_DF's 3 2" xfId="12029" xr:uid="{01AAE3FB-2ADC-4586-A912-1543AB7F6A14}"/>
    <cellStyle name="s_Hist Inputs (2)_1_2007.07.13 (RSRI)_DF's 3 2 2" xfId="23271" xr:uid="{958FF42E-5952-4299-B100-62A35251B41B}"/>
    <cellStyle name="s_Hist Inputs (2)_1_2007.07.13 (RSRI)_DF's 3 2 3" xfId="26974" xr:uid="{2E4BE03B-E7FF-4AF4-AC17-EE4885DD69E7}"/>
    <cellStyle name="s_Hist Inputs (2)_1_2007.07.13 (RSRI)_DF's 3 2 4" xfId="28493" xr:uid="{9BD94339-5DE7-4AFD-A5A6-5D7AAE70F57A}"/>
    <cellStyle name="s_Hist Inputs (2)_1_2007.07.13 (RSRI)_DF's 3 2 5" xfId="32082" xr:uid="{E74F397C-3EF3-4A26-B590-F5AE7B854C01}"/>
    <cellStyle name="s_Hist Inputs (2)_1_2007.07.13 (RSRI)_DF's 3 2 6" xfId="30223" xr:uid="{37B5CEA7-0D8B-404B-A228-1C285FDA9AB7}"/>
    <cellStyle name="s_Hist Inputs (2)_1_2007.07.13 (RSRI)_EVOLUÇÃO OBRA" xfId="5492" xr:uid="{D895DEA5-7D66-43AE-89E1-C69E8AA914E4}"/>
    <cellStyle name="s_Hist Inputs (2)_1_2007.07.13 (RSRI)_EVOLUÇÃO OBRA 2" xfId="9777" xr:uid="{F4906C38-06FC-4B99-B58C-F2F05E540274}"/>
    <cellStyle name="s_Hist Inputs (2)_1_2007.07.13 (RSRI)_EVOLUÇÃO OBRA 2 2" xfId="21470" xr:uid="{6D1B5197-D3F8-41FE-A98C-8C37F4F3E4DF}"/>
    <cellStyle name="s_Hist Inputs (2)_1_2007.07.13 (RSRI)_EVOLUÇÃO OBRA 2 3" xfId="25218" xr:uid="{747E6818-84D5-49FB-9A89-947658A8BFB3}"/>
    <cellStyle name="s_Hist Inputs (2)_1_2007.07.13 (RSRI)_EVOLUÇÃO OBRA 2 4" xfId="22671" xr:uid="{5FD13F05-E8A9-421C-B245-18089D55F1DE}"/>
    <cellStyle name="s_Hist Inputs (2)_1_2007.07.13 (RSRI)_EVOLUÇÃO OBRA 2 5" xfId="13641" xr:uid="{13273E7D-EEE6-4A1F-9A6E-BE76D01282CF}"/>
    <cellStyle name="s_Hist Inputs (2)_1_2007.07.13 (RSRI)_EVOLUÇÃO OBRA 2 6" xfId="26250" xr:uid="{55A423FC-550D-49DB-81F4-AA23645E6EA2}"/>
    <cellStyle name="s_Hist Inputs (2)_1_2007.07.13 (RSRI)_EVOLUÇÃO OBRA 3" xfId="11463" xr:uid="{F0ABDDF9-04B2-4E54-A484-E4DF08C40049}"/>
    <cellStyle name="s_Hist Inputs (2)_1_2007.07.13 (RSRI)_EVOLUÇÃO OBRA 3 2" xfId="13021" xr:uid="{077E9A62-392C-485F-BDB9-CECA719FB3D4}"/>
    <cellStyle name="s_Hist Inputs (2)_1_2007.07.13 (RSRI)_EVOLUÇÃO OBRA 3 2 2" xfId="24263" xr:uid="{70DF538C-F001-4D9E-8477-FDD4DE2AD1D9}"/>
    <cellStyle name="s_Hist Inputs (2)_1_2007.07.13 (RSRI)_EVOLUÇÃO OBRA 3 2 3" xfId="27964" xr:uid="{9FD15886-D160-4200-A393-CE7ED2791C1B}"/>
    <cellStyle name="s_Hist Inputs (2)_1_2007.07.13 (RSRI)_EVOLUÇÃO OBRA 3 2 4" xfId="25459" xr:uid="{55D019D2-DB79-49D0-ABF9-9BE6E37E14BC}"/>
    <cellStyle name="s_Hist Inputs (2)_1_2007.07.13 (RSRI)_EVOLUÇÃO OBRA 3 2 5" xfId="21472" xr:uid="{BE602E10-6A4F-4759-9BFD-2D8BA103B8FB}"/>
    <cellStyle name="s_Hist Inputs (2)_1_2007.07.13 (RSRI)_EVOLUÇÃO OBRA 3 2 6" xfId="31903" xr:uid="{1FFE3326-6535-49B4-BC8A-0E11CD5EA786}"/>
    <cellStyle name="s_Hist Inputs (2)_1_2007.07.13 (RSRI)_VSO-4T08-2008.12.02" xfId="4492" xr:uid="{CE8BD78C-D964-4668-A544-B426B41DAC42}"/>
    <cellStyle name="s_Hist Inputs (2)_1_2007.07.13 (RSRI)_VSO-4T08-2008.12.02 2" xfId="8949" xr:uid="{41C34985-156D-4CC5-A255-81E988A63902}"/>
    <cellStyle name="s_Hist Inputs (2)_1_2007.07.13 (RSRI)_VSO-4T08-2008.12.02 2 2" xfId="20688" xr:uid="{4CA86B52-572C-4C6A-BF48-99E3A581CA5C}"/>
    <cellStyle name="s_Hist Inputs (2)_1_2007.07.13 (RSRI)_VSO-4T08-2008.12.02 2 3" xfId="13409" xr:uid="{C4F1922F-F1F9-41A4-85F8-FF0F8E1651A0}"/>
    <cellStyle name="s_Hist Inputs (2)_1_2007.07.13 (RSRI)_VSO-4T08-2008.12.02 2 4" xfId="30808" xr:uid="{1D7589B1-B137-4425-A21A-BFFA1DC27B4D}"/>
    <cellStyle name="s_Hist Inputs (2)_1_2007.07.13 (RSRI)_VSO-4T08-2008.12.02 2 5" xfId="15931" xr:uid="{3E138665-F5FD-4FC8-8F69-82F3BCB32717}"/>
    <cellStyle name="s_Hist Inputs (2)_1_2007.07.13 (RSRI)_VSO-4T08-2008.12.02 2 6" xfId="31532" xr:uid="{C55345A7-9B04-4566-8D1B-2E38F1FE2697}"/>
    <cellStyle name="s_Hist Inputs (2)_1_2007.07.13 (RSRI)_VSO-4T08-2008.12.02 3" xfId="36241" xr:uid="{665D908D-7E68-4F83-BFBF-01A9E92184C1}"/>
    <cellStyle name="s_Hist Inputs (2)_2007.04.13 (RSRI)" xfId="1146" xr:uid="{C571C369-BF4F-4EE9-B60D-E262F9155DC5}"/>
    <cellStyle name="s_Hist Inputs (2)_2007.04.13 (RSRI) 2" xfId="36242" xr:uid="{004ECCCF-12B6-449F-95B6-8CE3AB02B225}"/>
    <cellStyle name="s_Hist Inputs (2)_2007.04.13 (RSRI)_BALANÇO" xfId="3501" xr:uid="{F2FBDE57-635F-4F53-A537-05CBCB135B1F}"/>
    <cellStyle name="s_Hist Inputs (2)_2007.04.13 (RSRI)_BALANÇO 2" xfId="8286" xr:uid="{1B6CE5DF-B08A-4DCE-83AC-BCF7353B83FC}"/>
    <cellStyle name="s_Hist Inputs (2)_2007.04.13 (RSRI)_DF's" xfId="2485" xr:uid="{1A6B3F1F-398A-4013-B852-D19534E714F1}"/>
    <cellStyle name="s_Hist Inputs (2)_2007.04.13 (RSRI)_DF's 2" xfId="7270" xr:uid="{38FA01C0-166B-40A4-991D-3450E0878BEB}"/>
    <cellStyle name="s_Hist Inputs (2)_2007.04.13 (RSRI)_EVOLUÇÃO OBRA" xfId="5493" xr:uid="{EB753E30-6F36-4A42-94FD-C848895C4F40}"/>
    <cellStyle name="s_Hist Inputs (2)_2007.04.13 (RSRI)_EVOLUÇÃO OBRA 2" xfId="9778" xr:uid="{CA57EA89-8EDC-4D43-9F38-F940FB5319EA}"/>
    <cellStyle name="s_Hist Inputs (2)_2007.04.13 (RSRI)_VSO-4T08-2008.12.02" xfId="4493" xr:uid="{EE1846BE-87B6-4E06-883B-D7369748D566}"/>
    <cellStyle name="s_Hist Inputs (2)_2007.07.13 (RSRI)" xfId="1147" xr:uid="{FBA11326-EE8D-41B3-B547-44C905F67B84}"/>
    <cellStyle name="s_Hist Inputs (2)_2007.07.13 (RSRI) 2" xfId="36244" xr:uid="{2C2431B3-E4D6-428C-A02D-1BB25CCF9E1A}"/>
    <cellStyle name="s_Hist Inputs (2)_2007.07.13 (RSRI)_BALANÇO" xfId="3502" xr:uid="{A9B5E57B-3EB2-4F64-9418-4A6B8A6A63C6}"/>
    <cellStyle name="s_Hist Inputs (2)_2007.07.13 (RSRI)_BALANÇO 2" xfId="8287" xr:uid="{1630FE88-FC8C-46E9-8929-5319BCE7D0B0}"/>
    <cellStyle name="s_Hist Inputs (2)_2007.07.13 (RSRI)_DF's" xfId="2486" xr:uid="{E12F6B5E-E29B-490A-A3A8-01FCEC6D0E82}"/>
    <cellStyle name="s_Hist Inputs (2)_2007.07.13 (RSRI)_DF's 2" xfId="7271" xr:uid="{BF429375-28EC-48BA-BEAB-D859C04712B7}"/>
    <cellStyle name="s_Hist Inputs (2)_2007.07.13 (RSRI)_EVOLUÇÃO OBRA" xfId="5494" xr:uid="{862496C4-C97B-4222-94AB-41E97A872334}"/>
    <cellStyle name="s_Hist Inputs (2)_2007.07.13 (RSRI)_EVOLUÇÃO OBRA 2" xfId="9779" xr:uid="{6687AF25-FAE4-4CC3-98E3-EFD76E203ACB}"/>
    <cellStyle name="s_Hist Inputs (2)_2007.07.13 (RSRI)_VSO-4T08-2008.12.02" xfId="4494" xr:uid="{722A2388-2E99-41E3-9467-B028FC6862FC}"/>
    <cellStyle name="s_Hist Inputs 10" xfId="19733" xr:uid="{58354DB2-49DF-462A-BC92-57246BA3E382}"/>
    <cellStyle name="s_Hist Inputs 11" xfId="25523" xr:uid="{1E0B45A2-7283-4F01-B5A2-FDD9D53863F5}"/>
    <cellStyle name="s_Hist Inputs 12" xfId="14646" xr:uid="{0D075A30-F441-4F3C-B4A7-7B0E4FE21435}"/>
    <cellStyle name="s_Hist Inputs 13" xfId="25294" xr:uid="{63DA2E84-64F8-45CB-8985-568EE90C5EA5}"/>
    <cellStyle name="s_Hist Inputs 14" xfId="31349" xr:uid="{390C8147-F7D1-49B8-8DB9-7D2FCCAB3B27}"/>
    <cellStyle name="s_Hist Inputs 15" xfId="32063" xr:uid="{6D1563A6-A717-4ABF-861D-2B912132D0CD}"/>
    <cellStyle name="s_Hist Inputs 16" xfId="34895" xr:uid="{72DBB019-B359-47A0-99D1-133205B7AE8D}"/>
    <cellStyle name="s_Hist Inputs 17" xfId="35298" xr:uid="{D557DEAE-D849-479A-A835-D8E1F8716918}"/>
    <cellStyle name="s_Hist Inputs 18" xfId="35310" xr:uid="{8EFA3834-1786-42BC-8449-2847A0CCAA09}"/>
    <cellStyle name="s_Hist Inputs 19" xfId="37259" xr:uid="{EE6D940E-E151-41EB-BD31-31F9EA606ECC}"/>
    <cellStyle name="s_Hist Inputs 2" xfId="6271" xr:uid="{63729F96-AF7F-43D9-B1FB-D392B37B86B8}"/>
    <cellStyle name="s_Hist Inputs 2 2" xfId="18246" xr:uid="{5689CA3B-CFB3-428D-BC6F-B45601533BF9}"/>
    <cellStyle name="s_Hist Inputs 2 3" xfId="17410" xr:uid="{0B15D303-83AE-437A-9D93-8BB26FAD438F}"/>
    <cellStyle name="s_Hist Inputs 2 4" xfId="28842" xr:uid="{2746F4BB-6F73-4E82-9598-BDE937181527}"/>
    <cellStyle name="s_Hist Inputs 2 5" xfId="28358" xr:uid="{811A6E07-1E3F-40C5-9CF0-EE31EA06AA3E}"/>
    <cellStyle name="s_Hist Inputs 2 6" xfId="16916" xr:uid="{5391BCF8-CC1D-4A22-A0F4-7019D0A24D3A}"/>
    <cellStyle name="s_Hist Inputs 20" xfId="36114" xr:uid="{AB7C9A1C-3EF8-474A-AA39-FFB6A50B200C}"/>
    <cellStyle name="s_Hist Inputs 21" xfId="37309" xr:uid="{0DF0BB62-5D85-49B6-AB40-3B0AFBC6713A}"/>
    <cellStyle name="s_Hist Inputs 22" xfId="37542" xr:uid="{5C7FEEEB-09CD-4615-8D6D-F687D4F39FDE}"/>
    <cellStyle name="s_Hist Inputs 23" xfId="37638" xr:uid="{A73C94CD-FE79-4B7F-98A3-DCFCE45ADD34}"/>
    <cellStyle name="s_Hist Inputs 24" xfId="37634" xr:uid="{BECD9B12-7B4C-4743-B69F-F9E1685C1154}"/>
    <cellStyle name="s_Hist Inputs 25" xfId="37641" xr:uid="{A5E602D5-9F72-4D5D-A09F-D8D6D476E728}"/>
    <cellStyle name="s_Hist Inputs 26" xfId="37961" xr:uid="{4A288ED7-3C6A-4277-8D58-0B2729CEECB0}"/>
    <cellStyle name="s_Hist Inputs 27" xfId="38277" xr:uid="{18FF628D-2F68-4166-B8BE-4A311C7743D3}"/>
    <cellStyle name="s_Hist Inputs 28" xfId="38349" xr:uid="{EE7046B9-5FE6-4777-AE96-34B744B51E17}"/>
    <cellStyle name="s_Hist Inputs 29" xfId="38080" xr:uid="{7DF1AAC5-8A4F-4F55-9D8E-C7360A8C7747}"/>
    <cellStyle name="s_Hist Inputs 3" xfId="8767" xr:uid="{92CD331A-6994-42EC-B804-C426CF2DEAA0}"/>
    <cellStyle name="s_Hist Inputs 3 2" xfId="20506" xr:uid="{C22A3A78-5B2C-42C3-9C2B-2EEC71E7F6D9}"/>
    <cellStyle name="s_Hist Inputs 3 3" xfId="15642" xr:uid="{794B1281-9F84-40E8-B7B6-CAE78F559392}"/>
    <cellStyle name="s_Hist Inputs 3 4" xfId="30187" xr:uid="{CA0AFB2F-5330-4E15-ACC3-EE04F919D5F5}"/>
    <cellStyle name="s_Hist Inputs 3 5" xfId="32459" xr:uid="{E09730DE-5713-49FF-8073-63850AAC4421}"/>
    <cellStyle name="s_Hist Inputs 3 6" xfId="16170" xr:uid="{007C17FA-D4BE-4344-88F7-795C12CF52D9}"/>
    <cellStyle name="s_Hist Inputs 30" xfId="37908" xr:uid="{BC317A81-1ABA-40B4-9D8B-63AAE3E54463}"/>
    <cellStyle name="s_Hist Inputs 31" xfId="38317" xr:uid="{B62598BD-DD0D-4505-8C70-35575C9AA017}"/>
    <cellStyle name="s_Hist Inputs 32" xfId="38032" xr:uid="{7A1CC62F-85A0-4B8E-94E5-3A3A2E38EB09}"/>
    <cellStyle name="s_Hist Inputs 33" xfId="38058" xr:uid="{65491F3B-CBC4-4010-B1D6-22771C7B5AC9}"/>
    <cellStyle name="s_Hist Inputs 34" xfId="38114" xr:uid="{A02644DB-0F8F-496B-8E1B-17CDD577468C}"/>
    <cellStyle name="s_Hist Inputs 35" xfId="38290" xr:uid="{EBA7A94C-F7B1-48D2-8DFA-DFB15E8F1324}"/>
    <cellStyle name="s_Hist Inputs 36" xfId="38035" xr:uid="{636225D8-0422-4D0F-B433-1824023DD04C}"/>
    <cellStyle name="s_Hist Inputs 37" xfId="38274" xr:uid="{4030533C-5078-4B63-A408-6377B1DA5E8E}"/>
    <cellStyle name="s_Hist Inputs 38" xfId="38259" xr:uid="{B657E0FF-686C-426A-A30A-C187029F2BEA}"/>
    <cellStyle name="s_Hist Inputs 4" xfId="11783" xr:uid="{CEC51368-372B-4E06-9B54-9A331A2C4618}"/>
    <cellStyle name="s_Hist Inputs 4 2" xfId="23026" xr:uid="{00709086-D296-4211-A36E-ABFB0262C672}"/>
    <cellStyle name="s_Hist Inputs 4 3" xfId="26736" xr:uid="{EB8F8F8F-A6E1-427A-981B-A026C84DD794}"/>
    <cellStyle name="s_Hist Inputs 4 4" xfId="19905" xr:uid="{226B534E-0BC3-40F1-88F1-A3FE72B452B9}"/>
    <cellStyle name="s_Hist Inputs 4 5" xfId="32162" xr:uid="{9B51CB05-D6DE-4A17-9B1F-A235B63E17BA}"/>
    <cellStyle name="s_Hist Inputs 4 6" xfId="34068" xr:uid="{F42A5609-A269-4DC5-8E63-BF655B494B1E}"/>
    <cellStyle name="s_Hist Inputs 5" xfId="11790" xr:uid="{64090971-1F97-4B83-8418-3CCA5FC9425B}"/>
    <cellStyle name="s_Hist Inputs 5 2" xfId="23033" xr:uid="{86F2761B-960C-4B58-B1E4-1A41E5BEA3BC}"/>
    <cellStyle name="s_Hist Inputs 5 3" xfId="26743" xr:uid="{F34CF4CD-98A2-43B1-8298-B9D8126B5466}"/>
    <cellStyle name="s_Hist Inputs 5 4" xfId="14475" xr:uid="{390645C5-ACAC-455C-87CA-EFD5B95C7D70}"/>
    <cellStyle name="s_Hist Inputs 5 5" xfId="16574" xr:uid="{E6D5DE30-48B9-4B20-AB4A-6E01AD439145}"/>
    <cellStyle name="s_Hist Inputs 5 6" xfId="34761" xr:uid="{62CB84C9-58E2-4010-B559-7434B16D8C34}"/>
    <cellStyle name="s_Hist Inputs 6" xfId="14276" xr:uid="{99BF2FF2-732C-4B7E-B90F-BBB97D5F6460}"/>
    <cellStyle name="s_Hist Inputs 7" xfId="17858" xr:uid="{8B6A9B39-DCF4-4D0E-B764-704E298D28E1}"/>
    <cellStyle name="s_Hist Inputs 8" xfId="26649" xr:uid="{86C46999-D8C6-4CF5-B844-D72568088F47}"/>
    <cellStyle name="s_Hist Inputs 9" xfId="14342" xr:uid="{568F4BDD-BABE-4753-9D6D-07F39FAE5FCC}"/>
    <cellStyle name="s_Hist Inputs_1" xfId="1148" xr:uid="{0AE19B3A-F6C5-4C6B-BF6C-B6AA9B78C503}"/>
    <cellStyle name="s_Hist Inputs_1_2007.04.13 (RSRI)" xfId="1149" xr:uid="{C9399EAF-F671-4E12-8FA9-298A4C0D27E4}"/>
    <cellStyle name="s_Hist Inputs_1_2007.04.13 (RSRI) 2" xfId="36246" xr:uid="{0458727D-4B3A-4E70-B26B-9DBE4F30A159}"/>
    <cellStyle name="s_Hist Inputs_1_2007.04.13 (RSRI)_BALANÇO" xfId="3503" xr:uid="{61F08066-DF67-4137-A266-E60131A48311}"/>
    <cellStyle name="s_Hist Inputs_1_2007.04.13 (RSRI)_BALANÇO 2" xfId="8288" xr:uid="{E0D19261-FD14-4948-A5EB-080C936FBE66}"/>
    <cellStyle name="s_Hist Inputs_1_2007.04.13 (RSRI)_DF's" xfId="2487" xr:uid="{F9556ED7-7D33-4FC7-86BB-48A73B1FB643}"/>
    <cellStyle name="s_Hist Inputs_1_2007.04.13 (RSRI)_DF's 2" xfId="7272" xr:uid="{6E4A055F-A48B-40A8-BA8B-FE3FB7B40A42}"/>
    <cellStyle name="s_Hist Inputs_1_2007.04.13 (RSRI)_EVOLUÇÃO OBRA" xfId="5495" xr:uid="{8C7A473D-ECF7-4636-91D5-DF646AE122FA}"/>
    <cellStyle name="s_Hist Inputs_1_2007.04.13 (RSRI)_EVOLUÇÃO OBRA 2" xfId="9780" xr:uid="{BCCDE871-02B0-42C5-B6E2-A48E74128220}"/>
    <cellStyle name="s_Hist Inputs_1_2007.04.13 (RSRI)_VSO-4T08-2008.12.02" xfId="4495" xr:uid="{B4C5C1A1-50E5-4880-B42F-0827DDF42765}"/>
    <cellStyle name="s_Hist Inputs_1_2007.07.13 (RSRI)" xfId="1150" xr:uid="{E03D25E1-49BA-4970-9BEA-FC50B77A7393}"/>
    <cellStyle name="s_Hist Inputs_1_2007.07.13 (RSRI) 2" xfId="36247" xr:uid="{D99F2FA4-DE84-4F7A-B1FD-DDE154FFB533}"/>
    <cellStyle name="s_Hist Inputs_1_2007.07.13 (RSRI)_BALANÇO" xfId="3504" xr:uid="{26138F58-B616-4431-A772-37C17334A6F6}"/>
    <cellStyle name="s_Hist Inputs_1_2007.07.13 (RSRI)_BALANÇO 2" xfId="8289" xr:uid="{365A9BD1-F4C1-4B09-A5D7-CF1ABD62265B}"/>
    <cellStyle name="s_Hist Inputs_1_2007.07.13 (RSRI)_DF's" xfId="2488" xr:uid="{A1766F30-5D1D-4FD2-86E0-5C3C5D11FD95}"/>
    <cellStyle name="s_Hist Inputs_1_2007.07.13 (RSRI)_DF's 2" xfId="7273" xr:uid="{8872F162-F12E-4C68-B24E-9D4F5B32EC17}"/>
    <cellStyle name="s_Hist Inputs_1_2007.07.13 (RSRI)_EVOLUÇÃO OBRA" xfId="5496" xr:uid="{918E633F-3583-4108-9C80-5A73638F97A3}"/>
    <cellStyle name="s_Hist Inputs_1_2007.07.13 (RSRI)_EVOLUÇÃO OBRA 2" xfId="9781" xr:uid="{DBD8A634-6D41-485E-87D4-24BD9B3D86EA}"/>
    <cellStyle name="s_Hist Inputs_1_2007.07.13 (RSRI)_VSO-4T08-2008.12.02" xfId="4496" xr:uid="{FEB5D339-088B-4E4E-8FC8-82993CDFC5FF}"/>
    <cellStyle name="s_Hist Inputs_1_AM0909" xfId="1151" xr:uid="{1FCC9C27-B598-4DBD-9729-2B76C9951FA4}"/>
    <cellStyle name="s_Hist Inputs_1_AM0909 2" xfId="6275" xr:uid="{99A4A88F-0B26-4719-8DD7-9F5314AB1333}"/>
    <cellStyle name="s_Hist Inputs_1_AM0909 2 2" xfId="18250" xr:uid="{B6236B39-7D38-403D-BC9E-2882E6EB7094}"/>
    <cellStyle name="s_Hist Inputs_1_AM0909 2 3" xfId="15875" xr:uid="{197F1777-DA01-4BF8-817B-E82059AAEA2D}"/>
    <cellStyle name="s_Hist Inputs_1_AM0909 2 4" xfId="15216" xr:uid="{A78CB6F0-1F29-4ECD-9346-FF42B9CACB12}"/>
    <cellStyle name="s_Hist Inputs_1_AM0909 2 5" xfId="31380" xr:uid="{F8E5A7C3-9CE4-4860-AE9A-BC82538BFCA3}"/>
    <cellStyle name="s_Hist Inputs_1_AM0909 2 6" xfId="32446" xr:uid="{340145E9-7ECE-4A7A-B05F-A02FDCA24544}"/>
    <cellStyle name="s_Hist Inputs_1_AM0909 3" xfId="36248" xr:uid="{9563E936-C3C2-4794-84A8-98A3644E641B}"/>
    <cellStyle name="s_Hist Inputs_1_AM0909_2007.04.13 (RSRI)" xfId="1152" xr:uid="{93815BB1-0E6B-4D37-BB0A-054D6F6E7A51}"/>
    <cellStyle name="s_Hist Inputs_1_AM0909_2007.04.13 (RSRI) 2" xfId="6276" xr:uid="{88D7EFF6-4803-41BA-A944-9F8AC796B37E}"/>
    <cellStyle name="s_Hist Inputs_1_AM0909_2007.04.13 (RSRI) 2 2" xfId="18251" xr:uid="{F20CB594-8FD3-4C7F-9F98-E12EA39CBE6F}"/>
    <cellStyle name="s_Hist Inputs_1_AM0909_2007.04.13 (RSRI) 2 3" xfId="14000" xr:uid="{7787E9FA-7BD1-4647-936E-6394DEB2288A}"/>
    <cellStyle name="s_Hist Inputs_1_AM0909_2007.04.13 (RSRI) 2 4" xfId="16111" xr:uid="{13365D18-E212-4ECD-A924-EF3A89FFA2D0}"/>
    <cellStyle name="s_Hist Inputs_1_AM0909_2007.04.13 (RSRI) 2 5" xfId="25965" xr:uid="{5D400017-F39D-4D6B-8E82-837AAD0FF7E9}"/>
    <cellStyle name="s_Hist Inputs_1_AM0909_2007.04.13 (RSRI) 2 6" xfId="32191" xr:uid="{2D1133BC-F467-415D-87F7-3EAC26F2E082}"/>
    <cellStyle name="s_Hist Inputs_1_AM0909_2007.04.13 (RSRI) 3" xfId="36249" xr:uid="{53A576C3-9897-4658-A5C4-C6AAA3E6685D}"/>
    <cellStyle name="s_Hist Inputs_1_AM0909_2007.04.13 (RSRI)_BALANÇO" xfId="3505" xr:uid="{C3A239D0-86D2-4B78-96EF-723F23CCBEE1}"/>
    <cellStyle name="s_Hist Inputs_1_AM0909_2007.04.13 (RSRI)_BALANÇO 2" xfId="8290" xr:uid="{B1E402AF-B93C-4B0F-8174-EB86E04FC6A4}"/>
    <cellStyle name="s_Hist Inputs_1_AM0909_2007.04.13 (RSRI)_BALANÇO 2 2" xfId="20091" xr:uid="{6667FC39-AA5A-442A-BDD4-450A899DE625}"/>
    <cellStyle name="s_Hist Inputs_1_AM0909_2007.04.13 (RSRI)_BALANÇO 2 3" xfId="17216" xr:uid="{F04B4E43-16C4-4F8C-8524-34F6E88F9F8D}"/>
    <cellStyle name="s_Hist Inputs_1_AM0909_2007.04.13 (RSRI)_BALANÇO 2 4" xfId="22486" xr:uid="{A986E496-0325-40C4-999C-C745826AF145}"/>
    <cellStyle name="s_Hist Inputs_1_AM0909_2007.04.13 (RSRI)_BALANÇO 2 5" xfId="31475" xr:uid="{8842F789-079D-4E68-9A05-23DD6D32A093}"/>
    <cellStyle name="s_Hist Inputs_1_AM0909_2007.04.13 (RSRI)_BALANÇO 2 6" xfId="29296" xr:uid="{E20D6A01-F11E-4F0E-B48E-7D3E0B5785CE}"/>
    <cellStyle name="s_Hist Inputs_1_AM0909_2007.04.13 (RSRI)_BALANÇO 3" xfId="10951" xr:uid="{20881C1B-4759-4BBD-82CF-320283C0F0A9}"/>
    <cellStyle name="s_Hist Inputs_1_AM0909_2007.04.13 (RSRI)_BALANÇO 3 2" xfId="12522" xr:uid="{EC02F5C0-D458-42B0-B7C7-D293F68B3C3D}"/>
    <cellStyle name="s_Hist Inputs_1_AM0909_2007.04.13 (RSRI)_BALANÇO 3 2 2" xfId="23764" xr:uid="{2CB376A2-5237-4A50-9F8D-DB854497B93B}"/>
    <cellStyle name="s_Hist Inputs_1_AM0909_2007.04.13 (RSRI)_BALANÇO 3 2 3" xfId="27467" xr:uid="{0C5AFC90-A7E7-439A-8394-1BEA89D8408A}"/>
    <cellStyle name="s_Hist Inputs_1_AM0909_2007.04.13 (RSRI)_BALANÇO 3 2 4" xfId="22790" xr:uid="{9C8401BB-B1C7-4B94-A251-DA8C0EAFAF7F}"/>
    <cellStyle name="s_Hist Inputs_1_AM0909_2007.04.13 (RSRI)_BALANÇO 3 2 5" xfId="16843" xr:uid="{10A5C11F-A861-4716-AF40-C6EC887443AC}"/>
    <cellStyle name="s_Hist Inputs_1_AM0909_2007.04.13 (RSRI)_BALANÇO 3 2 6" xfId="29389" xr:uid="{4D97E679-AA3B-44B0-93B3-56DDFDE0E495}"/>
    <cellStyle name="s_Hist Inputs_1_AM0909_2007.04.13 (RSRI)_DF's" xfId="2489" xr:uid="{19DE5F13-63EF-45B9-A6A3-36E70CBDE708}"/>
    <cellStyle name="s_Hist Inputs_1_AM0909_2007.04.13 (RSRI)_DF's 2" xfId="7274" xr:uid="{DFB7F241-8C80-4651-A3F8-303B9245421B}"/>
    <cellStyle name="s_Hist Inputs_1_AM0909_2007.04.13 (RSRI)_DF's 2 2" xfId="19186" xr:uid="{9C068C9D-00B8-4250-BBF9-436671DE15A8}"/>
    <cellStyle name="s_Hist Inputs_1_AM0909_2007.04.13 (RSRI)_DF's 2 3" xfId="13831" xr:uid="{F3114BE1-37EC-40DD-9BB7-01F8639BC12E}"/>
    <cellStyle name="s_Hist Inputs_1_AM0909_2007.04.13 (RSRI)_DF's 2 4" xfId="14071" xr:uid="{4F82D121-EDE9-45D4-B027-3DD0C29E6FF4}"/>
    <cellStyle name="s_Hist Inputs_1_AM0909_2007.04.13 (RSRI)_DF's 2 5" xfId="31113" xr:uid="{A0E48DE7-E88A-4385-AA8F-9A3457A714B6}"/>
    <cellStyle name="s_Hist Inputs_1_AM0909_2007.04.13 (RSRI)_DF's 2 6" xfId="34163" xr:uid="{B3E7E83A-23E4-4423-BEBD-C2EA42EF4F62}"/>
    <cellStyle name="s_Hist Inputs_1_AM0909_2007.04.13 (RSRI)_DF's 3" xfId="10452" xr:uid="{85456FDB-7BD1-49B4-9377-5F1571D8223D}"/>
    <cellStyle name="s_Hist Inputs_1_AM0909_2007.04.13 (RSRI)_DF's 3 2" xfId="12030" xr:uid="{8A2DD301-A8FB-4A70-BD5D-04E579414002}"/>
    <cellStyle name="s_Hist Inputs_1_AM0909_2007.04.13 (RSRI)_DF's 3 2 2" xfId="23272" xr:uid="{97FA6B60-CE7C-431F-835C-105A5CB174F7}"/>
    <cellStyle name="s_Hist Inputs_1_AM0909_2007.04.13 (RSRI)_DF's 3 2 3" xfId="26975" xr:uid="{96EBE25B-9B83-49FB-B8AB-A48B023DEA87}"/>
    <cellStyle name="s_Hist Inputs_1_AM0909_2007.04.13 (RSRI)_DF's 3 2 4" xfId="20070" xr:uid="{5911EAB7-261E-4D0F-975A-519037873ED4}"/>
    <cellStyle name="s_Hist Inputs_1_AM0909_2007.04.13 (RSRI)_DF's 3 2 5" xfId="29657" xr:uid="{BA7C313B-3FD8-4B0E-853B-3B7C751AA37C}"/>
    <cellStyle name="s_Hist Inputs_1_AM0909_2007.04.13 (RSRI)_DF's 3 2 6" xfId="34672" xr:uid="{02768CAF-0B9D-4A30-BC36-918DC06933D2}"/>
    <cellStyle name="s_Hist Inputs_1_AM0909_2007.04.13 (RSRI)_EVOLUÇÃO OBRA" xfId="5497" xr:uid="{7AEC1C44-4DD4-455F-8643-142DF187D2E2}"/>
    <cellStyle name="s_Hist Inputs_1_AM0909_2007.04.13 (RSRI)_EVOLUÇÃO OBRA 2" xfId="9782" xr:uid="{B01AFA98-DD3A-4586-844B-8044860EB366}"/>
    <cellStyle name="s_Hist Inputs_1_AM0909_2007.04.13 (RSRI)_EVOLUÇÃO OBRA 2 2" xfId="21475" xr:uid="{4BD935C5-5497-4050-9FF8-26332034C63F}"/>
    <cellStyle name="s_Hist Inputs_1_AM0909_2007.04.13 (RSRI)_EVOLUÇÃO OBRA 2 3" xfId="25223" xr:uid="{845DF1DF-8834-4407-BD3E-0A827F8E4408}"/>
    <cellStyle name="s_Hist Inputs_1_AM0909_2007.04.13 (RSRI)_EVOLUÇÃO OBRA 2 4" xfId="15500" xr:uid="{6E8371AD-BC4D-4CDF-94FF-8D13520CE529}"/>
    <cellStyle name="s_Hist Inputs_1_AM0909_2007.04.13 (RSRI)_EVOLUÇÃO OBRA 2 5" xfId="13820" xr:uid="{733C45F2-89B4-4491-919D-0BE45D1A72DF}"/>
    <cellStyle name="s_Hist Inputs_1_AM0909_2007.04.13 (RSRI)_EVOLUÇÃO OBRA 2 6" xfId="25174" xr:uid="{774A31B3-0CFD-4C6D-A39B-742DA421727A}"/>
    <cellStyle name="s_Hist Inputs_1_AM0909_2007.04.13 (RSRI)_EVOLUÇÃO OBRA 3" xfId="11464" xr:uid="{B4109B1E-AE4C-4496-924C-1AD24E0BB936}"/>
    <cellStyle name="s_Hist Inputs_1_AM0909_2007.04.13 (RSRI)_EVOLUÇÃO OBRA 3 2" xfId="13022" xr:uid="{5D9B3FBA-1122-405E-9DFA-766F3B291A48}"/>
    <cellStyle name="s_Hist Inputs_1_AM0909_2007.04.13 (RSRI)_EVOLUÇÃO OBRA 3 2 2" xfId="24264" xr:uid="{8125584C-AFC4-4F9B-863A-54A933FFC029}"/>
    <cellStyle name="s_Hist Inputs_1_AM0909_2007.04.13 (RSRI)_EVOLUÇÃO OBRA 3 2 3" xfId="27965" xr:uid="{F706D8B4-6E4E-4101-837A-B99747D87EDE}"/>
    <cellStyle name="s_Hist Inputs_1_AM0909_2007.04.13 (RSRI)_EVOLUÇÃO OBRA 3 2 4" xfId="22001" xr:uid="{41557521-379D-4A09-BFE5-439146F45C64}"/>
    <cellStyle name="s_Hist Inputs_1_AM0909_2007.04.13 (RSRI)_EVOLUÇÃO OBRA 3 2 5" xfId="16492" xr:uid="{0BB05BA7-9CBD-47F6-952C-AA2C7FE7359E}"/>
    <cellStyle name="s_Hist Inputs_1_AM0909_2007.04.13 (RSRI)_EVOLUÇÃO OBRA 3 2 6" xfId="29837" xr:uid="{A8BFA49F-FE66-4BB5-8F86-EE6A1005FF14}"/>
    <cellStyle name="s_Hist Inputs_1_AM0909_2007.04.13 (RSRI)_VSO-4T08-2008.12.02" xfId="4497" xr:uid="{B44D2FD0-09C3-4671-A07B-E1EE3E0CA3AE}"/>
    <cellStyle name="s_Hist Inputs_1_AM0909_2007.04.13 (RSRI)_VSO-4T08-2008.12.02 2" xfId="8950" xr:uid="{14E92AFF-603B-4604-9799-6BB7C0C3F84A}"/>
    <cellStyle name="s_Hist Inputs_1_AM0909_2007.04.13 (RSRI)_VSO-4T08-2008.12.02 2 2" xfId="20689" xr:uid="{FA7D063F-3111-4A3B-AAE1-06B78F36545E}"/>
    <cellStyle name="s_Hist Inputs_1_AM0909_2007.04.13 (RSRI)_VSO-4T08-2008.12.02 2 3" xfId="13408" xr:uid="{C7E11528-92FE-484C-8564-061688141672}"/>
    <cellStyle name="s_Hist Inputs_1_AM0909_2007.04.13 (RSRI)_VSO-4T08-2008.12.02 2 4" xfId="29803" xr:uid="{2E435CEC-92B5-4A8D-AAD6-3AA099CE8FA6}"/>
    <cellStyle name="s_Hist Inputs_1_AM0909_2007.04.13 (RSRI)_VSO-4T08-2008.12.02 2 5" xfId="32941" xr:uid="{5D05E6BD-7DB6-4416-A8A1-359167DC0000}"/>
    <cellStyle name="s_Hist Inputs_1_AM0909_2007.04.13 (RSRI)_VSO-4T08-2008.12.02 2 6" xfId="32426" xr:uid="{7A636923-9C71-412D-B4D3-577C092CFC2B}"/>
    <cellStyle name="s_Hist Inputs_1_AM0909_2007.04.13 (RSRI)_VSO-4T08-2008.12.02 3" xfId="36250" xr:uid="{87D36FB3-0569-4745-A25C-9DAF0994CF97}"/>
    <cellStyle name="s_Hist Inputs_1_AM0909_2007.07.13 (RSRI)" xfId="1153" xr:uid="{5F936DCA-12D0-4F12-9596-AD0E797D1A51}"/>
    <cellStyle name="s_Hist Inputs_1_AM0909_2007.07.13 (RSRI) 2" xfId="6277" xr:uid="{C1377773-C32E-4F50-AF70-BA682BEC8628}"/>
    <cellStyle name="s_Hist Inputs_1_AM0909_2007.07.13 (RSRI) 2 2" xfId="18252" xr:uid="{74E2FC11-B0CA-498E-B00A-AED767B88BC4}"/>
    <cellStyle name="s_Hist Inputs_1_AM0909_2007.07.13 (RSRI) 2 3" xfId="13999" xr:uid="{98E5FAD8-C326-4F68-B634-E4843B63CB78}"/>
    <cellStyle name="s_Hist Inputs_1_AM0909_2007.07.13 (RSRI) 2 4" xfId="17031" xr:uid="{ED4AB373-D7F8-4D8F-A7CD-3B735217D325}"/>
    <cellStyle name="s_Hist Inputs_1_AM0909_2007.07.13 (RSRI) 2 5" xfId="25213" xr:uid="{026C4A80-7C76-456F-8E36-96D5A5491E77}"/>
    <cellStyle name="s_Hist Inputs_1_AM0909_2007.07.13 (RSRI) 2 6" xfId="32369" xr:uid="{841DC954-71DD-4FB3-9429-C68DFECC14C9}"/>
    <cellStyle name="s_Hist Inputs_1_AM0909_2007.07.13 (RSRI) 3" xfId="36251" xr:uid="{46C01FE1-5D6F-4D2D-A4D2-246B31C1AD15}"/>
    <cellStyle name="s_Hist Inputs_1_AM0909_2007.07.13 (RSRI)_BALANÇO" xfId="3506" xr:uid="{6EA96D47-0076-43E5-8249-AD1709B2F1C4}"/>
    <cellStyle name="s_Hist Inputs_1_AM0909_2007.07.13 (RSRI)_BALANÇO 2" xfId="8291" xr:uid="{1325060F-D265-42A1-AF95-8A2AB1854D9D}"/>
    <cellStyle name="s_Hist Inputs_1_AM0909_2007.07.13 (RSRI)_BALANÇO 2 2" xfId="20092" xr:uid="{AA4AB7A2-D03D-495F-8AD4-13990A941542}"/>
    <cellStyle name="s_Hist Inputs_1_AM0909_2007.07.13 (RSRI)_BALANÇO 2 3" xfId="18771" xr:uid="{0C130F99-B8E1-4C5C-BF91-59B03155CBB0}"/>
    <cellStyle name="s_Hist Inputs_1_AM0909_2007.07.13 (RSRI)_BALANÇO 2 4" xfId="15621" xr:uid="{D8D90EDF-52C9-44CD-B459-BE929150497E}"/>
    <cellStyle name="s_Hist Inputs_1_AM0909_2007.07.13 (RSRI)_BALANÇO 2 5" xfId="28742" xr:uid="{F3ABA89E-59AC-4E7B-B581-CAE381AE0F72}"/>
    <cellStyle name="s_Hist Inputs_1_AM0909_2007.07.13 (RSRI)_BALANÇO 2 6" xfId="16739" xr:uid="{7892FFEB-96DF-4CE0-A8D7-F0EFF3ED1580}"/>
    <cellStyle name="s_Hist Inputs_1_AM0909_2007.07.13 (RSRI)_BALANÇO 3" xfId="10952" xr:uid="{6E3F8E28-EDE7-4548-8FA6-AC7A1666FFD3}"/>
    <cellStyle name="s_Hist Inputs_1_AM0909_2007.07.13 (RSRI)_BALANÇO 3 2" xfId="12523" xr:uid="{11B387FC-52B7-4FEA-AC8E-E523AC13D136}"/>
    <cellStyle name="s_Hist Inputs_1_AM0909_2007.07.13 (RSRI)_BALANÇO 3 2 2" xfId="23765" xr:uid="{8A8E73D3-CB4C-40EA-BB84-05360F314D3B}"/>
    <cellStyle name="s_Hist Inputs_1_AM0909_2007.07.13 (RSRI)_BALANÇO 3 2 3" xfId="27468" xr:uid="{142FEA75-B48B-42F7-86BC-DA8855CE7647}"/>
    <cellStyle name="s_Hist Inputs_1_AM0909_2007.07.13 (RSRI)_BALANÇO 3 2 4" xfId="26609" xr:uid="{B19C72C2-47CC-43FD-9611-3C0EF008DBF3}"/>
    <cellStyle name="s_Hist Inputs_1_AM0909_2007.07.13 (RSRI)_BALANÇO 3 2 5" xfId="32629" xr:uid="{34E66638-0B76-4E70-AD73-FD1195BF2924}"/>
    <cellStyle name="s_Hist Inputs_1_AM0909_2007.07.13 (RSRI)_BALANÇO 3 2 6" xfId="33689" xr:uid="{6D7C960C-9464-4B9A-86AF-DCDE46EF34D9}"/>
    <cellStyle name="s_Hist Inputs_1_AM0909_2007.07.13 (RSRI)_DF's" xfId="2490" xr:uid="{F4FC3B55-3F07-4583-9F9E-B46533619ECF}"/>
    <cellStyle name="s_Hist Inputs_1_AM0909_2007.07.13 (RSRI)_DF's 2" xfId="7275" xr:uid="{FD6F4247-6ED9-4332-8EEA-68BB2535C504}"/>
    <cellStyle name="s_Hist Inputs_1_AM0909_2007.07.13 (RSRI)_DF's 2 2" xfId="19187" xr:uid="{CE1E7369-C2B3-4867-8D55-E00AE27C888D}"/>
    <cellStyle name="s_Hist Inputs_1_AM0909_2007.07.13 (RSRI)_DF's 2 3" xfId="13830" xr:uid="{20C37690-9D8E-477B-947B-D9A1D9BC3045}"/>
    <cellStyle name="s_Hist Inputs_1_AM0909_2007.07.13 (RSRI)_DF's 2 4" xfId="26651" xr:uid="{9B83A442-465E-49DA-9954-0CF2E8C8CB36}"/>
    <cellStyle name="s_Hist Inputs_1_AM0909_2007.07.13 (RSRI)_DF's 2 5" xfId="31054" xr:uid="{315926D7-0FF2-4E0F-9088-5633E4F6464D}"/>
    <cellStyle name="s_Hist Inputs_1_AM0909_2007.07.13 (RSRI)_DF's 2 6" xfId="33875" xr:uid="{04B777B2-69AD-432E-99AB-D84D857BAA46}"/>
    <cellStyle name="s_Hist Inputs_1_AM0909_2007.07.13 (RSRI)_DF's 3" xfId="10453" xr:uid="{C7EE8E71-67C4-4B44-A330-330B879203D4}"/>
    <cellStyle name="s_Hist Inputs_1_AM0909_2007.07.13 (RSRI)_DF's 3 2" xfId="12031" xr:uid="{1689A1F5-20FE-41D3-AAA2-DF18C2EF154A}"/>
    <cellStyle name="s_Hist Inputs_1_AM0909_2007.07.13 (RSRI)_DF's 3 2 2" xfId="23273" xr:uid="{C95E4F05-0E63-4B7D-AA35-DCC0E928DF44}"/>
    <cellStyle name="s_Hist Inputs_1_AM0909_2007.07.13 (RSRI)_DF's 3 2 3" xfId="26976" xr:uid="{916EA42B-7996-4A0D-953A-99917F2F97CF}"/>
    <cellStyle name="s_Hist Inputs_1_AM0909_2007.07.13 (RSRI)_DF's 3 2 4" xfId="16904" xr:uid="{59966BB9-8890-455F-A27D-47B809ED12A0}"/>
    <cellStyle name="s_Hist Inputs_1_AM0909_2007.07.13 (RSRI)_DF's 3 2 5" xfId="31167" xr:uid="{9BD867EB-3AE7-455B-88A2-F0F6BB261E6E}"/>
    <cellStyle name="s_Hist Inputs_1_AM0909_2007.07.13 (RSRI)_DF's 3 2 6" xfId="33993" xr:uid="{3338981C-CF96-4486-A962-76C6FF111B4C}"/>
    <cellStyle name="s_Hist Inputs_1_AM0909_2007.07.13 (RSRI)_EVOLUÇÃO OBRA" xfId="5498" xr:uid="{F390CCD1-863D-4084-BB65-C409A8DA2B73}"/>
    <cellStyle name="s_Hist Inputs_1_AM0909_2007.07.13 (RSRI)_EVOLUÇÃO OBRA 2" xfId="9783" xr:uid="{238248EE-ABCC-479B-84A0-946236BE775E}"/>
    <cellStyle name="s_Hist Inputs_1_AM0909_2007.07.13 (RSRI)_EVOLUÇÃO OBRA 2 2" xfId="21476" xr:uid="{CE42CD09-50A2-4667-9150-CE300F450EDA}"/>
    <cellStyle name="s_Hist Inputs_1_AM0909_2007.07.13 (RSRI)_EVOLUÇÃO OBRA 2 3" xfId="25224" xr:uid="{43516CFA-BC1F-4835-919C-65BC1221EE7D}"/>
    <cellStyle name="s_Hist Inputs_1_AM0909_2007.07.13 (RSRI)_EVOLUÇÃO OBRA 2 4" xfId="21919" xr:uid="{AEA68086-8B66-4A8C-B6D6-3C6495A4EFE2}"/>
    <cellStyle name="s_Hist Inputs_1_AM0909_2007.07.13 (RSRI)_EVOLUÇÃO OBRA 2 5" xfId="26491" xr:uid="{297DC974-2157-4746-A195-75ABCBE7A76D}"/>
    <cellStyle name="s_Hist Inputs_1_AM0909_2007.07.13 (RSRI)_EVOLUÇÃO OBRA 2 6" xfId="32252" xr:uid="{CBE9F20E-A4E4-44A0-A031-E38CF42A878B}"/>
    <cellStyle name="s_Hist Inputs_1_AM0909_2007.07.13 (RSRI)_EVOLUÇÃO OBRA 3" xfId="11465" xr:uid="{091DC8DC-69DE-4BA5-B1EE-A4CB5CEAF400}"/>
    <cellStyle name="s_Hist Inputs_1_AM0909_2007.07.13 (RSRI)_EVOLUÇÃO OBRA 3 2" xfId="13023" xr:uid="{87599539-2963-4B4F-898C-9FD7DABE9D56}"/>
    <cellStyle name="s_Hist Inputs_1_AM0909_2007.07.13 (RSRI)_EVOLUÇÃO OBRA 3 2 2" xfId="24265" xr:uid="{88803032-6649-468D-9C5E-23A369943D43}"/>
    <cellStyle name="s_Hist Inputs_1_AM0909_2007.07.13 (RSRI)_EVOLUÇÃO OBRA 3 2 3" xfId="27966" xr:uid="{2D97F965-D1E3-4288-B3D9-CD246199D03D}"/>
    <cellStyle name="s_Hist Inputs_1_AM0909_2007.07.13 (RSRI)_EVOLUÇÃO OBRA 3 2 4" xfId="14639" xr:uid="{CAC71969-1151-4DF9-B359-A2DFBA3D0C44}"/>
    <cellStyle name="s_Hist Inputs_1_AM0909_2007.07.13 (RSRI)_EVOLUÇÃO OBRA 3 2 5" xfId="33323" xr:uid="{2241B47C-4437-4B07-BD6A-393BCEC8BA32}"/>
    <cellStyle name="s_Hist Inputs_1_AM0909_2007.07.13 (RSRI)_EVOLUÇÃO OBRA 3 2 6" xfId="34260" xr:uid="{1B231F7F-BE91-431F-884B-4701B96CDEBF}"/>
    <cellStyle name="s_Hist Inputs_1_AM0909_2007.07.13 (RSRI)_VSO-4T08-2008.12.02" xfId="4498" xr:uid="{1BF097CD-48FE-4DD3-88F6-F305FA69C5E8}"/>
    <cellStyle name="s_Hist Inputs_1_AM0909_2007.07.13 (RSRI)_VSO-4T08-2008.12.02 2" xfId="8951" xr:uid="{BF574DA0-72E2-40D0-AF48-F7B25F3FA746}"/>
    <cellStyle name="s_Hist Inputs_1_AM0909_2007.07.13 (RSRI)_VSO-4T08-2008.12.02 2 2" xfId="20690" xr:uid="{C42A9F82-B105-487D-9E88-2ABDB3F4996B}"/>
    <cellStyle name="s_Hist Inputs_1_AM0909_2007.07.13 (RSRI)_VSO-4T08-2008.12.02 2 3" xfId="13407" xr:uid="{557C8168-6BA2-4970-9C75-B607D34D8324}"/>
    <cellStyle name="s_Hist Inputs_1_AM0909_2007.07.13 (RSRI)_VSO-4T08-2008.12.02 2 4" xfId="28672" xr:uid="{50DF6C83-96E3-4C34-8CEB-4DF9479BD96C}"/>
    <cellStyle name="s_Hist Inputs_1_AM0909_2007.07.13 (RSRI)_VSO-4T08-2008.12.02 2 5" xfId="28733" xr:uid="{B1D1199F-429F-46E2-97AD-5961E2CF0B75}"/>
    <cellStyle name="s_Hist Inputs_1_AM0909_2007.07.13 (RSRI)_VSO-4T08-2008.12.02 2 6" xfId="33262" xr:uid="{D590749A-0930-46F4-90DD-1601C8083883}"/>
    <cellStyle name="s_Hist Inputs_1_AM0909_2007.07.13 (RSRI)_VSO-4T08-2008.12.02 3" xfId="36252" xr:uid="{64C48730-60F7-410A-806A-CF7230588CA0}"/>
    <cellStyle name="s_Hist Inputs_1_Brenner" xfId="1154" xr:uid="{D8D762D4-4F5F-40FD-8EB8-FEA693B70974}"/>
    <cellStyle name="s_Hist Inputs_1_Brenner 2" xfId="6278" xr:uid="{4DCA4AB2-19AA-4D64-8317-2299B717A651}"/>
    <cellStyle name="s_Hist Inputs_1_Brenner 2 2" xfId="18253" xr:uid="{7BDEC524-3F78-48BF-8276-9BFEEC6234BD}"/>
    <cellStyle name="s_Hist Inputs_1_Brenner 2 3" xfId="13998" xr:uid="{B12516F1-7653-4BC0-AD57-64218B23A4B4}"/>
    <cellStyle name="s_Hist Inputs_1_Brenner 2 4" xfId="16963" xr:uid="{BAA84CF9-E60F-4C4E-A26D-36C651A7255C}"/>
    <cellStyle name="s_Hist Inputs_1_Brenner 2 5" xfId="14841" xr:uid="{93C93C4C-7D2B-4542-83D4-FFFD2A1AEA95}"/>
    <cellStyle name="s_Hist Inputs_1_Brenner 2 6" xfId="16102" xr:uid="{E1467AC1-18B5-4598-AF69-09B55E107921}"/>
    <cellStyle name="s_Hist Inputs_1_Brenner 3" xfId="36254" xr:uid="{A1BA9FAF-C555-44DE-B597-70D076C0DF36}"/>
    <cellStyle name="s_Hist Inputs_1_Brenner_2007.04.13 (RSRI)" xfId="1155" xr:uid="{C98E4B00-65A5-4182-89E0-1F8789EE5AB2}"/>
    <cellStyle name="s_Hist Inputs_1_Brenner_2007.04.13 (RSRI) 2" xfId="6279" xr:uid="{A20E1C2F-0E7A-4DC0-8805-ACD5092EF623}"/>
    <cellStyle name="s_Hist Inputs_1_Brenner_2007.04.13 (RSRI) 2 2" xfId="18254" xr:uid="{99E40FD2-3A45-40EF-B57F-BB00F95F252B}"/>
    <cellStyle name="s_Hist Inputs_1_Brenner_2007.04.13 (RSRI) 2 3" xfId="16632" xr:uid="{D8575E8D-EE33-43F4-83BD-97071D4EE3D1}"/>
    <cellStyle name="s_Hist Inputs_1_Brenner_2007.04.13 (RSRI) 2 4" xfId="28841" xr:uid="{B6A5DB55-9F77-4F01-B888-73D953F014E4}"/>
    <cellStyle name="s_Hist Inputs_1_Brenner_2007.04.13 (RSRI) 2 5" xfId="17552" xr:uid="{8C0A16D7-0935-491C-80C5-075FF000D280}"/>
    <cellStyle name="s_Hist Inputs_1_Brenner_2007.04.13 (RSRI) 2 6" xfId="31803" xr:uid="{45C1B6E9-3532-4E6E-8E80-E3963DAE34EB}"/>
    <cellStyle name="s_Hist Inputs_1_Brenner_2007.04.13 (RSRI) 3" xfId="36256" xr:uid="{5EBE295E-C864-4635-AAF1-63A7781CF2D5}"/>
    <cellStyle name="s_Hist Inputs_1_Brenner_2007.04.13 (RSRI)_BALANÇO" xfId="3507" xr:uid="{9B1B90CA-E2C0-4EC0-8B7F-2A5D190C0BCB}"/>
    <cellStyle name="s_Hist Inputs_1_Brenner_2007.04.13 (RSRI)_BALANÇO 2" xfId="8292" xr:uid="{F81D7636-EC6E-4B79-A0BB-064BBCE8DF17}"/>
    <cellStyle name="s_Hist Inputs_1_Brenner_2007.04.13 (RSRI)_BALANÇO 2 2" xfId="20093" xr:uid="{4BC0A879-2054-4304-A0CC-1CC0F671B118}"/>
    <cellStyle name="s_Hist Inputs_1_Brenner_2007.04.13 (RSRI)_BALANÇO 2 3" xfId="14910" xr:uid="{5679FF76-DCB0-4679-8E18-ABCADA57931C}"/>
    <cellStyle name="s_Hist Inputs_1_Brenner_2007.04.13 (RSRI)_BALANÇO 2 4" xfId="16714" xr:uid="{51DB322B-F303-4866-A182-293D9F2FC241}"/>
    <cellStyle name="s_Hist Inputs_1_Brenner_2007.04.13 (RSRI)_BALANÇO 2 5" xfId="14771" xr:uid="{F167CB88-D28C-400C-A21C-B07EE9428661}"/>
    <cellStyle name="s_Hist Inputs_1_Brenner_2007.04.13 (RSRI)_BALANÇO 2 6" xfId="22429" xr:uid="{B9BAF83F-D5BF-4E79-9E69-8EC66DD9646F}"/>
    <cellStyle name="s_Hist Inputs_1_Brenner_2007.04.13 (RSRI)_BALANÇO 3" xfId="10953" xr:uid="{298D9076-6FE1-46F0-A7F9-EE72BDC06E1D}"/>
    <cellStyle name="s_Hist Inputs_1_Brenner_2007.04.13 (RSRI)_BALANÇO 3 2" xfId="12524" xr:uid="{208B47CF-9C19-4E0E-A5C9-6AC0BB4AF0D1}"/>
    <cellStyle name="s_Hist Inputs_1_Brenner_2007.04.13 (RSRI)_BALANÇO 3 2 2" xfId="23766" xr:uid="{8971020E-4A99-4D2A-A651-1BAD2C79F87B}"/>
    <cellStyle name="s_Hist Inputs_1_Brenner_2007.04.13 (RSRI)_BALANÇO 3 2 3" xfId="27469" xr:uid="{A665D022-9DA2-44AA-9033-BB6FEFA43339}"/>
    <cellStyle name="s_Hist Inputs_1_Brenner_2007.04.13 (RSRI)_BALANÇO 3 2 4" xfId="17347" xr:uid="{E0DC9D8A-5BA8-4F00-B210-DB7C8EB2146C}"/>
    <cellStyle name="s_Hist Inputs_1_Brenner_2007.04.13 (RSRI)_BALANÇO 3 2 5" xfId="32443" xr:uid="{873DEE94-B112-4CE2-B61B-A80DEC97AC7F}"/>
    <cellStyle name="s_Hist Inputs_1_Brenner_2007.04.13 (RSRI)_BALANÇO 3 2 6" xfId="34940" xr:uid="{2507C5F7-0C02-4F40-A3DF-6507333A5B89}"/>
    <cellStyle name="s_Hist Inputs_1_Brenner_2007.04.13 (RSRI)_DF's" xfId="2491" xr:uid="{C4D92A8B-7DA0-488E-B61D-5FD925A34D91}"/>
    <cellStyle name="s_Hist Inputs_1_Brenner_2007.04.13 (RSRI)_DF's 2" xfId="7276" xr:uid="{75AF0C20-0AF7-4F0A-8DB4-60E4FD70EFE6}"/>
    <cellStyle name="s_Hist Inputs_1_Brenner_2007.04.13 (RSRI)_DF's 2 2" xfId="19188" xr:uid="{741DC5C8-134E-433D-A104-7B84EDEDE27D}"/>
    <cellStyle name="s_Hist Inputs_1_Brenner_2007.04.13 (RSRI)_DF's 2 3" xfId="13829" xr:uid="{52AEE7C3-EE1D-4AA4-83B5-848F83D12095}"/>
    <cellStyle name="s_Hist Inputs_1_Brenner_2007.04.13 (RSRI)_DF's 2 4" xfId="17541" xr:uid="{646D8CCA-0062-4A73-9E97-171D90E0F03A}"/>
    <cellStyle name="s_Hist Inputs_1_Brenner_2007.04.13 (RSRI)_DF's 2 5" xfId="31617" xr:uid="{5DA5DCBE-1FCD-4C68-9137-15D64CC834FE}"/>
    <cellStyle name="s_Hist Inputs_1_Brenner_2007.04.13 (RSRI)_DF's 2 6" xfId="34532" xr:uid="{F1162B83-DE6C-4F03-98EC-C50231987615}"/>
    <cellStyle name="s_Hist Inputs_1_Brenner_2007.04.13 (RSRI)_DF's 3" xfId="10454" xr:uid="{45517A6B-4320-4D39-B4D8-F34BF04586D8}"/>
    <cellStyle name="s_Hist Inputs_1_Brenner_2007.04.13 (RSRI)_DF's 3 2" xfId="12032" xr:uid="{36092BDF-2D19-4534-B5D2-EF01C722A3E2}"/>
    <cellStyle name="s_Hist Inputs_1_Brenner_2007.04.13 (RSRI)_DF's 3 2 2" xfId="23274" xr:uid="{DA22A16A-017A-4983-97FC-79BF2ED636C3}"/>
    <cellStyle name="s_Hist Inputs_1_Brenner_2007.04.13 (RSRI)_DF's 3 2 3" xfId="26977" xr:uid="{01E5A76A-B4A9-4DA5-9CE6-5B38780E1AE7}"/>
    <cellStyle name="s_Hist Inputs_1_Brenner_2007.04.13 (RSRI)_DF's 3 2 4" xfId="19133" xr:uid="{2B85289E-FC43-4C50-89D0-69A2BAED7A9D}"/>
    <cellStyle name="s_Hist Inputs_1_Brenner_2007.04.13 (RSRI)_DF's 3 2 5" xfId="28926" xr:uid="{470C550A-B6B6-443F-9388-D9E7E3BA5FA9}"/>
    <cellStyle name="s_Hist Inputs_1_Brenner_2007.04.13 (RSRI)_DF's 3 2 6" xfId="33838" xr:uid="{A6F4D213-F6E9-49CE-BEDA-9C991D7B481F}"/>
    <cellStyle name="s_Hist Inputs_1_Brenner_2007.04.13 (RSRI)_EVOLUÇÃO OBRA" xfId="5499" xr:uid="{57FAC74A-CE3A-4B38-8F76-E7C2EC3FB4F7}"/>
    <cellStyle name="s_Hist Inputs_1_Brenner_2007.04.13 (RSRI)_EVOLUÇÃO OBRA 2" xfId="9784" xr:uid="{71ECE1DA-CD10-4814-8F3F-E7EF71E26928}"/>
    <cellStyle name="s_Hist Inputs_1_Brenner_2007.04.13 (RSRI)_EVOLUÇÃO OBRA 2 2" xfId="21477" xr:uid="{F336E1F6-61E6-4FA4-ABD1-1F09C330193A}"/>
    <cellStyle name="s_Hist Inputs_1_Brenner_2007.04.13 (RSRI)_EVOLUÇÃO OBRA 2 3" xfId="25225" xr:uid="{CE0FF107-7DF8-41FC-BD7D-F7541D461021}"/>
    <cellStyle name="s_Hist Inputs_1_Brenner_2007.04.13 (RSRI)_EVOLUÇÃO OBRA 2 4" xfId="26303" xr:uid="{B4B11423-51FD-44A5-8CEB-6879A404283A}"/>
    <cellStyle name="s_Hist Inputs_1_Brenner_2007.04.13 (RSRI)_EVOLUÇÃO OBRA 2 5" xfId="25770" xr:uid="{045832D0-7977-462E-AE3E-8638BBD7C902}"/>
    <cellStyle name="s_Hist Inputs_1_Brenner_2007.04.13 (RSRI)_EVOLUÇÃO OBRA 2 6" xfId="34372" xr:uid="{5956B866-EFC2-44CC-B0B0-977D3B2A548D}"/>
    <cellStyle name="s_Hist Inputs_1_Brenner_2007.04.13 (RSRI)_EVOLUÇÃO OBRA 3" xfId="11466" xr:uid="{EDEF8D66-087F-4057-A0B4-6C557A73CA03}"/>
    <cellStyle name="s_Hist Inputs_1_Brenner_2007.04.13 (RSRI)_EVOLUÇÃO OBRA 3 2" xfId="13024" xr:uid="{04FD43D1-1D24-4353-9EF8-9FAA4FD22E6E}"/>
    <cellStyle name="s_Hist Inputs_1_Brenner_2007.04.13 (RSRI)_EVOLUÇÃO OBRA 3 2 2" xfId="24266" xr:uid="{00F8BEBA-726A-45F7-A0D4-D3FAB5DD3036}"/>
    <cellStyle name="s_Hist Inputs_1_Brenner_2007.04.13 (RSRI)_EVOLUÇÃO OBRA 3 2 3" xfId="27967" xr:uid="{5217AFEE-B6E1-45ED-9F65-A93A06A9BF32}"/>
    <cellStyle name="s_Hist Inputs_1_Brenner_2007.04.13 (RSRI)_EVOLUÇÃO OBRA 3 2 4" xfId="16839" xr:uid="{F6A26A58-7469-47B0-8A46-0FECB2F45F08}"/>
    <cellStyle name="s_Hist Inputs_1_Brenner_2007.04.13 (RSRI)_EVOLUÇÃO OBRA 3 2 5" xfId="14255" xr:uid="{C25D7F92-3F35-4721-A283-38F135EB276D}"/>
    <cellStyle name="s_Hist Inputs_1_Brenner_2007.04.13 (RSRI)_EVOLUÇÃO OBRA 3 2 6" xfId="33211" xr:uid="{EC7DCF3F-9A9D-4DAA-BA34-AC3EB76F1641}"/>
    <cellStyle name="s_Hist Inputs_1_Brenner_2007.04.13 (RSRI)_VSO-4T08-2008.12.02" xfId="4499" xr:uid="{1B86980B-8E43-4E1F-A9D3-3D319EFF95B8}"/>
    <cellStyle name="s_Hist Inputs_1_Brenner_2007.04.13 (RSRI)_VSO-4T08-2008.12.02 2" xfId="8952" xr:uid="{7EB9C88A-02A0-44F7-B233-18B9BBDBFE53}"/>
    <cellStyle name="s_Hist Inputs_1_Brenner_2007.04.13 (RSRI)_VSO-4T08-2008.12.02 2 2" xfId="20691" xr:uid="{AB262A62-4279-463B-AC62-62E6DEC1944F}"/>
    <cellStyle name="s_Hist Inputs_1_Brenner_2007.04.13 (RSRI)_VSO-4T08-2008.12.02 2 3" xfId="13406" xr:uid="{7CF16F12-1D8C-45B4-B6E9-F8F7C5C98216}"/>
    <cellStyle name="s_Hist Inputs_1_Brenner_2007.04.13 (RSRI)_VSO-4T08-2008.12.02 2 4" xfId="22095" xr:uid="{780B4317-AEAD-4056-8E30-B10749E8061B}"/>
    <cellStyle name="s_Hist Inputs_1_Brenner_2007.04.13 (RSRI)_VSO-4T08-2008.12.02 2 5" xfId="15968" xr:uid="{338D30AF-B6F1-49B1-AEE8-FA185E48FE1F}"/>
    <cellStyle name="s_Hist Inputs_1_Brenner_2007.04.13 (RSRI)_VSO-4T08-2008.12.02 2 6" xfId="34403" xr:uid="{070D0838-50EB-443F-9283-7F934F15CAB3}"/>
    <cellStyle name="s_Hist Inputs_1_Brenner_2007.04.13 (RSRI)_VSO-4T08-2008.12.02 3" xfId="36258" xr:uid="{D00DB95C-B2F5-4544-A82A-2FA177D1C84D}"/>
    <cellStyle name="s_Hist Inputs_1_Brenner_2007.07.13 (RSRI)" xfId="1156" xr:uid="{A33157CE-99C4-423E-A400-303BA4050176}"/>
    <cellStyle name="s_Hist Inputs_1_Brenner_2007.07.13 (RSRI) 2" xfId="6280" xr:uid="{944A885D-7D37-457E-94CF-3A1DB389FF69}"/>
    <cellStyle name="s_Hist Inputs_1_Brenner_2007.07.13 (RSRI) 2 2" xfId="18255" xr:uid="{BDC96397-9CCF-463B-982B-1893CAEE17CC}"/>
    <cellStyle name="s_Hist Inputs_1_Brenner_2007.07.13 (RSRI) 2 3" xfId="22699" xr:uid="{45AF5A4E-D080-4B4C-9467-4D85B963259E}"/>
    <cellStyle name="s_Hist Inputs_1_Brenner_2007.07.13 (RSRI) 2 4" xfId="19069" xr:uid="{B1CE006C-B8AA-469D-9761-47C34160EFF5}"/>
    <cellStyle name="s_Hist Inputs_1_Brenner_2007.07.13 (RSRI) 2 5" xfId="29409" xr:uid="{6CD3DB31-9A0F-4E91-A9B7-5435D32BE6A0}"/>
    <cellStyle name="s_Hist Inputs_1_Brenner_2007.07.13 (RSRI) 2 6" xfId="30021" xr:uid="{FC84DF87-A785-415E-BFAB-5C52D523CE84}"/>
    <cellStyle name="s_Hist Inputs_1_Brenner_2007.07.13 (RSRI) 3" xfId="36259" xr:uid="{CF14D5DF-9C34-477E-9F0D-C65A4B3CB4DF}"/>
    <cellStyle name="s_Hist Inputs_1_Brenner_2007.07.13 (RSRI)_BALANÇO" xfId="3508" xr:uid="{DE4740EB-664C-459A-86BB-3B110E44048C}"/>
    <cellStyle name="s_Hist Inputs_1_Brenner_2007.07.13 (RSRI)_BALANÇO 2" xfId="8293" xr:uid="{5CBBF60F-46F7-46FC-9737-A81C6975E13F}"/>
    <cellStyle name="s_Hist Inputs_1_Brenner_2007.07.13 (RSRI)_BALANÇO 2 2" xfId="20094" xr:uid="{6AED5B06-F602-44DF-99A8-FCEE56DE13D0}"/>
    <cellStyle name="s_Hist Inputs_1_Brenner_2007.07.13 (RSRI)_BALANÇO 2 3" xfId="19669" xr:uid="{63116270-225D-4BE4-ACD5-E8D8BB1C6CD5}"/>
    <cellStyle name="s_Hist Inputs_1_Brenner_2007.07.13 (RSRI)_BALANÇO 2 4" xfId="30829" xr:uid="{0F53ACA6-0380-4F81-968C-A4BC6D48413D}"/>
    <cellStyle name="s_Hist Inputs_1_Brenner_2007.07.13 (RSRI)_BALANÇO 2 5" xfId="22238" xr:uid="{9360B9F5-8104-4F16-A409-B8EDCD92B531}"/>
    <cellStyle name="s_Hist Inputs_1_Brenner_2007.07.13 (RSRI)_BALANÇO 2 6" xfId="34257" xr:uid="{EA360E9C-47A2-4BA7-BFEC-6F84ECCE81F1}"/>
    <cellStyle name="s_Hist Inputs_1_Brenner_2007.07.13 (RSRI)_BALANÇO 3" xfId="10954" xr:uid="{315D32E3-FF24-4EA6-8376-52843DE0D48F}"/>
    <cellStyle name="s_Hist Inputs_1_Brenner_2007.07.13 (RSRI)_BALANÇO 3 2" xfId="12525" xr:uid="{E259AA12-2119-4522-840F-4BD90E40A5F7}"/>
    <cellStyle name="s_Hist Inputs_1_Brenner_2007.07.13 (RSRI)_BALANÇO 3 2 2" xfId="23767" xr:uid="{ADA71875-F225-4A4A-902B-DFA3B67166B2}"/>
    <cellStyle name="s_Hist Inputs_1_Brenner_2007.07.13 (RSRI)_BALANÇO 3 2 3" xfId="27470" xr:uid="{AF9F82F1-CD71-475C-98B0-41DE14CE7286}"/>
    <cellStyle name="s_Hist Inputs_1_Brenner_2007.07.13 (RSRI)_BALANÇO 3 2 4" xfId="14641" xr:uid="{D765D0D3-F105-47E5-B46F-8DDBB93AD501}"/>
    <cellStyle name="s_Hist Inputs_1_Brenner_2007.07.13 (RSRI)_BALANÇO 3 2 5" xfId="31039" xr:uid="{B0B0EFC1-8C91-48DD-80BA-2A073B1F27B8}"/>
    <cellStyle name="s_Hist Inputs_1_Brenner_2007.07.13 (RSRI)_BALANÇO 3 2 6" xfId="33938" xr:uid="{697DD6E6-2C6D-4372-93B6-EAEBD5EFD8BD}"/>
    <cellStyle name="s_Hist Inputs_1_Brenner_2007.07.13 (RSRI)_DF's" xfId="2492" xr:uid="{7DD63AA2-9418-4A08-8F03-9DBDA1317FCC}"/>
    <cellStyle name="s_Hist Inputs_1_Brenner_2007.07.13 (RSRI)_DF's 2" xfId="7277" xr:uid="{15E25ADA-E05B-4D6B-AF3E-620047A69A33}"/>
    <cellStyle name="s_Hist Inputs_1_Brenner_2007.07.13 (RSRI)_DF's 2 2" xfId="19189" xr:uid="{C92C6EDE-F525-4303-BB51-58CBDB7D4117}"/>
    <cellStyle name="s_Hist Inputs_1_Brenner_2007.07.13 (RSRI)_DF's 2 3" xfId="13828" xr:uid="{A5EF68E3-23BB-4C37-B765-2164068329E7}"/>
    <cellStyle name="s_Hist Inputs_1_Brenner_2007.07.13 (RSRI)_DF's 2 4" xfId="24797" xr:uid="{197796C4-8F53-42CD-BAA5-002E6118828E}"/>
    <cellStyle name="s_Hist Inputs_1_Brenner_2007.07.13 (RSRI)_DF's 2 5" xfId="29381" xr:uid="{23AA35F3-48F0-4CE5-8625-960D2A9D2BFA}"/>
    <cellStyle name="s_Hist Inputs_1_Brenner_2007.07.13 (RSRI)_DF's 2 6" xfId="34637" xr:uid="{DD708858-4EAC-49A5-99CC-317B397988CB}"/>
    <cellStyle name="s_Hist Inputs_1_Brenner_2007.07.13 (RSRI)_DF's 3" xfId="10455" xr:uid="{B3D9A56C-86C8-49C8-A67B-DE26F2379B77}"/>
    <cellStyle name="s_Hist Inputs_1_Brenner_2007.07.13 (RSRI)_DF's 3 2" xfId="12033" xr:uid="{88C3F95F-A99C-47DC-A715-C9B96AE3D22A}"/>
    <cellStyle name="s_Hist Inputs_1_Brenner_2007.07.13 (RSRI)_DF's 3 2 2" xfId="23275" xr:uid="{D2A301AF-8D72-4DCF-989A-3743BEECE798}"/>
    <cellStyle name="s_Hist Inputs_1_Brenner_2007.07.13 (RSRI)_DF's 3 2 3" xfId="26978" xr:uid="{9401BB3F-87B5-4378-87F2-A37D7E828AAB}"/>
    <cellStyle name="s_Hist Inputs_1_Brenner_2007.07.13 (RSRI)_DF's 3 2 4" xfId="24870" xr:uid="{168785A8-7A80-4E8F-946F-920B798466C7}"/>
    <cellStyle name="s_Hist Inputs_1_Brenner_2007.07.13 (RSRI)_DF's 3 2 5" xfId="22666" xr:uid="{BB191612-B8EC-43AA-A275-61D3BEFC6D4C}"/>
    <cellStyle name="s_Hist Inputs_1_Brenner_2007.07.13 (RSRI)_DF's 3 2 6" xfId="26784" xr:uid="{5C078F29-485D-4C17-8AE8-7859761D02C4}"/>
    <cellStyle name="s_Hist Inputs_1_Brenner_2007.07.13 (RSRI)_EVOLUÇÃO OBRA" xfId="5500" xr:uid="{7D0BAB4A-4C95-41AC-8ABF-D9DB038A1076}"/>
    <cellStyle name="s_Hist Inputs_1_Brenner_2007.07.13 (RSRI)_EVOLUÇÃO OBRA 2" xfId="9785" xr:uid="{56258628-30C1-41F4-8523-AF5FDC4A1E76}"/>
    <cellStyle name="s_Hist Inputs_1_Brenner_2007.07.13 (RSRI)_EVOLUÇÃO OBRA 2 2" xfId="21478" xr:uid="{B4CB38B7-D332-4483-9DAC-F4477F9557A7}"/>
    <cellStyle name="s_Hist Inputs_1_Brenner_2007.07.13 (RSRI)_EVOLUÇÃO OBRA 2 3" xfId="25226" xr:uid="{9D44E940-3B3E-47B2-81E1-7207BE4AE13B}"/>
    <cellStyle name="s_Hist Inputs_1_Brenner_2007.07.13 (RSRI)_EVOLUÇÃO OBRA 2 4" xfId="26492" xr:uid="{3A48718B-7AA1-4F5B-A7D2-831EADEF1D2A}"/>
    <cellStyle name="s_Hist Inputs_1_Brenner_2007.07.13 (RSRI)_EVOLUÇÃO OBRA 2 5" xfId="29946" xr:uid="{277261AF-D01F-4DDD-A481-6762F780C86C}"/>
    <cellStyle name="s_Hist Inputs_1_Brenner_2007.07.13 (RSRI)_EVOLUÇÃO OBRA 2 6" xfId="34928" xr:uid="{FC9C4814-60C1-4906-8763-C294955C08C2}"/>
    <cellStyle name="s_Hist Inputs_1_Brenner_2007.07.13 (RSRI)_EVOLUÇÃO OBRA 3" xfId="11467" xr:uid="{A1BD2E35-95E5-44A5-A7EF-8AEBF34DBCC5}"/>
    <cellStyle name="s_Hist Inputs_1_Brenner_2007.07.13 (RSRI)_EVOLUÇÃO OBRA 3 2" xfId="13025" xr:uid="{692BDCD7-0EB6-4BAA-A7F3-57757E530568}"/>
    <cellStyle name="s_Hist Inputs_1_Brenner_2007.07.13 (RSRI)_EVOLUÇÃO OBRA 3 2 2" xfId="24267" xr:uid="{9CC39110-E897-4A7B-81F8-FBF1889471D9}"/>
    <cellStyle name="s_Hist Inputs_1_Brenner_2007.07.13 (RSRI)_EVOLUÇÃO OBRA 3 2 3" xfId="27968" xr:uid="{AE95643B-7B32-4F5D-BE97-501F77DAD3C1}"/>
    <cellStyle name="s_Hist Inputs_1_Brenner_2007.07.13 (RSRI)_EVOLUÇÃO OBRA 3 2 4" xfId="16979" xr:uid="{2C037DAD-3544-4BDB-A565-FD758AD7DFE9}"/>
    <cellStyle name="s_Hist Inputs_1_Brenner_2007.07.13 (RSRI)_EVOLUÇÃO OBRA 3 2 5" xfId="21453" xr:uid="{1F71A573-74C7-472D-90D3-FF0F5C232C86}"/>
    <cellStyle name="s_Hist Inputs_1_Brenner_2007.07.13 (RSRI)_EVOLUÇÃO OBRA 3 2 6" xfId="32700" xr:uid="{6795A6B8-71BF-4722-ABD4-BBDD3CEA7CA1}"/>
    <cellStyle name="s_Hist Inputs_1_Brenner_2007.07.13 (RSRI)_VSO-4T08-2008.12.02" xfId="4500" xr:uid="{9D001B5E-CD14-4F08-A9B1-6DD783008CB6}"/>
    <cellStyle name="s_Hist Inputs_1_Brenner_2007.07.13 (RSRI)_VSO-4T08-2008.12.02 2" xfId="8953" xr:uid="{64E4EA12-4D50-4161-A586-E5B863A11378}"/>
    <cellStyle name="s_Hist Inputs_1_Brenner_2007.07.13 (RSRI)_VSO-4T08-2008.12.02 2 2" xfId="20692" xr:uid="{DE7846CE-4027-420C-94D4-1A5FAF2C16BD}"/>
    <cellStyle name="s_Hist Inputs_1_Brenner_2007.07.13 (RSRI)_VSO-4T08-2008.12.02 2 3" xfId="13405" xr:uid="{D92874D1-637F-42CB-A68A-B128A1203825}"/>
    <cellStyle name="s_Hist Inputs_1_Brenner_2007.07.13 (RSRI)_VSO-4T08-2008.12.02 2 4" xfId="30178" xr:uid="{52AA3547-2F3A-4CD3-9D85-03BFBE4F922C}"/>
    <cellStyle name="s_Hist Inputs_1_Brenner_2007.07.13 (RSRI)_VSO-4T08-2008.12.02 2 5" xfId="29530" xr:uid="{40650B53-B813-4D02-BE67-4CA67F101AFA}"/>
    <cellStyle name="s_Hist Inputs_1_Brenner_2007.07.13 (RSRI)_VSO-4T08-2008.12.02 2 6" xfId="34416" xr:uid="{A86E7C39-EC0E-46BD-B9BB-668AAF3F802C}"/>
    <cellStyle name="s_Hist Inputs_1_Brenner_2007.07.13 (RSRI)_VSO-4T08-2008.12.02 3" xfId="36260" xr:uid="{C7107EE3-3671-4DF4-9033-6036503163D9}"/>
    <cellStyle name="s_Hist Inputs_2" xfId="1157" xr:uid="{3C125239-49C5-4EF8-B3D5-0629D88A5415}"/>
    <cellStyle name="s_Hist Inputs_2_2007.04.13 (RSRI)" xfId="1158" xr:uid="{59F1F519-E1D2-45C5-A8A1-4019C400A4CC}"/>
    <cellStyle name="s_Hist Inputs_2_2007.04.13 (RSRI) 2" xfId="36261" xr:uid="{C28BA08E-9485-45FD-B440-8C4F9649C445}"/>
    <cellStyle name="s_Hist Inputs_2_2007.04.13 (RSRI)_BALANÇO" xfId="3509" xr:uid="{D1E21739-D4D5-4635-A577-9D6633EE0F6C}"/>
    <cellStyle name="s_Hist Inputs_2_2007.04.13 (RSRI)_BALANÇO 2" xfId="8294" xr:uid="{8D542398-38E8-4ACF-81DC-BD89534BE12F}"/>
    <cellStyle name="s_Hist Inputs_2_2007.04.13 (RSRI)_DF's" xfId="2493" xr:uid="{9870AEB2-F1A1-4445-A4D7-65C372F50CB4}"/>
    <cellStyle name="s_Hist Inputs_2_2007.04.13 (RSRI)_DF's 2" xfId="7278" xr:uid="{C25434E9-F959-469E-8CA5-0B0142C202D7}"/>
    <cellStyle name="s_Hist Inputs_2_2007.04.13 (RSRI)_EVOLUÇÃO OBRA" xfId="5501" xr:uid="{1B567E1E-52B0-47AE-8ECB-5E76A2167B3F}"/>
    <cellStyle name="s_Hist Inputs_2_2007.04.13 (RSRI)_EVOLUÇÃO OBRA 2" xfId="9786" xr:uid="{8715B663-B637-4E59-BDFE-E1F149FBF922}"/>
    <cellStyle name="s_Hist Inputs_2_2007.04.13 (RSRI)_VSO-4T08-2008.12.02" xfId="4501" xr:uid="{390943E2-6FBD-4A79-B86F-10C8343F9F43}"/>
    <cellStyle name="s_Hist Inputs_2_2007.07.13 (RSRI)" xfId="1159" xr:uid="{E449B251-F43C-4966-B4B7-9725BBC8E084}"/>
    <cellStyle name="s_Hist Inputs_2_2007.07.13 (RSRI) 2" xfId="36262" xr:uid="{BC4D7633-75DE-47CE-94E4-F9EE91AE1834}"/>
    <cellStyle name="s_Hist Inputs_2_2007.07.13 (RSRI)_BALANÇO" xfId="3510" xr:uid="{415D1945-7AED-490D-BBF5-F19CA8969C0E}"/>
    <cellStyle name="s_Hist Inputs_2_2007.07.13 (RSRI)_BALANÇO 2" xfId="8295" xr:uid="{E5D2956C-0368-400C-9FD5-3F806F08BA34}"/>
    <cellStyle name="s_Hist Inputs_2_2007.07.13 (RSRI)_DF's" xfId="2494" xr:uid="{4FF81B14-90AC-45D2-AFDB-41852CE45D8C}"/>
    <cellStyle name="s_Hist Inputs_2_2007.07.13 (RSRI)_DF's 2" xfId="7279" xr:uid="{FD38AB9E-11B5-4076-B471-BBEC8469EE58}"/>
    <cellStyle name="s_Hist Inputs_2_2007.07.13 (RSRI)_EVOLUÇÃO OBRA" xfId="5502" xr:uid="{A7DAD401-E088-4185-B7D4-DB880522BF01}"/>
    <cellStyle name="s_Hist Inputs_2_2007.07.13 (RSRI)_EVOLUÇÃO OBRA 2" xfId="9787" xr:uid="{9DB38460-6673-4BC8-A362-BCE3869701CC}"/>
    <cellStyle name="s_Hist Inputs_2_2007.07.13 (RSRI)_VSO-4T08-2008.12.02" xfId="4502" xr:uid="{4A309A8A-61FA-4FEF-9A6A-DA9EF3327992}"/>
    <cellStyle name="s_Hist Inputs_2007.04.13 (RSRI)" xfId="1160" xr:uid="{34C9DEC7-9A30-48ED-84B7-D47A1EF6E305}"/>
    <cellStyle name="s_Hist Inputs_2007.04.13 (RSRI) 2" xfId="6281" xr:uid="{3D05E423-2EE8-4956-B1B3-8B0114F41D2A}"/>
    <cellStyle name="s_Hist Inputs_2007.04.13 (RSRI) 2 2" xfId="18256" xr:uid="{6E3C994E-6059-40FB-82DC-2B11B38C8FDB}"/>
    <cellStyle name="s_Hist Inputs_2007.04.13 (RSRI) 2 3" xfId="17409" xr:uid="{2591FBA1-8FA2-4026-96E4-08850E88B658}"/>
    <cellStyle name="s_Hist Inputs_2007.04.13 (RSRI) 2 4" xfId="26749" xr:uid="{23382572-2C5B-415C-9BDF-1E5BE8BEE243}"/>
    <cellStyle name="s_Hist Inputs_2007.04.13 (RSRI) 2 5" xfId="32396" xr:uid="{D5DE6566-3560-4CB9-BA60-0330CD56D207}"/>
    <cellStyle name="s_Hist Inputs_2007.04.13 (RSRI) 2 6" xfId="22358" xr:uid="{8A19F92E-4D5D-4113-924E-9B604B0A87CC}"/>
    <cellStyle name="s_Hist Inputs_2007.04.13 (RSRI) 3" xfId="36263" xr:uid="{C1E6E3D8-FCF2-4EB9-8D15-7C0A95DE53CE}"/>
    <cellStyle name="s_Hist Inputs_2007.04.13 (RSRI)_BALANÇO" xfId="3511" xr:uid="{0BF03B8E-A7CE-4669-9250-06BF5E41E84B}"/>
    <cellStyle name="s_Hist Inputs_2007.04.13 (RSRI)_BALANÇO 2" xfId="8296" xr:uid="{F5915D80-FD01-4226-A21F-581F232D14F1}"/>
    <cellStyle name="s_Hist Inputs_2007.04.13 (RSRI)_BALANÇO 2 2" xfId="20097" xr:uid="{90F93798-D7F2-4D21-9201-0D0D17A8813F}"/>
    <cellStyle name="s_Hist Inputs_2007.04.13 (RSRI)_BALANÇO 2 3" xfId="13597" xr:uid="{C4FE3270-A3D8-4379-879E-C44CB81B1F33}"/>
    <cellStyle name="s_Hist Inputs_2007.04.13 (RSRI)_BALANÇO 2 4" xfId="21061" xr:uid="{9D711EDB-1E80-4AAF-B6AC-CC5750FACBCE}"/>
    <cellStyle name="s_Hist Inputs_2007.04.13 (RSRI)_BALANÇO 2 5" xfId="33208" xr:uid="{982B9DC4-1051-4FAB-8516-A4401B55D651}"/>
    <cellStyle name="s_Hist Inputs_2007.04.13 (RSRI)_BALANÇO 2 6" xfId="34227" xr:uid="{2AFDB316-C677-4442-AD11-6FBD34D7A6A6}"/>
    <cellStyle name="s_Hist Inputs_2007.04.13 (RSRI)_BALANÇO 3" xfId="10955" xr:uid="{3D017D5B-E9B0-4208-9090-93FCCFB98B1D}"/>
    <cellStyle name="s_Hist Inputs_2007.04.13 (RSRI)_BALANÇO 3 2" xfId="12526" xr:uid="{8D47AF19-CEAC-4DF8-A56D-ABC259496014}"/>
    <cellStyle name="s_Hist Inputs_2007.04.13 (RSRI)_BALANÇO 3 2 2" xfId="23768" xr:uid="{1F6AF5C0-5CDD-41FC-8EB6-032DF33F9F03}"/>
    <cellStyle name="s_Hist Inputs_2007.04.13 (RSRI)_BALANÇO 3 2 3" xfId="27471" xr:uid="{F0B4C3F3-0CC5-4017-AFDB-8E94277DADE2}"/>
    <cellStyle name="s_Hist Inputs_2007.04.13 (RSRI)_BALANÇO 3 2 4" xfId="22012" xr:uid="{8D462AC1-B437-4551-8AEA-F0EF28974917}"/>
    <cellStyle name="s_Hist Inputs_2007.04.13 (RSRI)_BALANÇO 3 2 5" xfId="16380" xr:uid="{D5912E82-3482-4336-A46C-2DAF18D10DC2}"/>
    <cellStyle name="s_Hist Inputs_2007.04.13 (RSRI)_BALANÇO 3 2 6" xfId="34426" xr:uid="{7B4BDE05-DF30-4EAF-87D3-97E7F665D0D8}"/>
    <cellStyle name="s_Hist Inputs_2007.04.13 (RSRI)_DF's" xfId="2495" xr:uid="{BB551E17-3CBD-4414-B3C9-EC53350EBCCA}"/>
    <cellStyle name="s_Hist Inputs_2007.04.13 (RSRI)_DF's 2" xfId="7280" xr:uid="{2712793A-41EE-4D89-877D-2BE7876C1AC9}"/>
    <cellStyle name="s_Hist Inputs_2007.04.13 (RSRI)_DF's 2 2" xfId="19192" xr:uid="{3848B0D8-0986-4F8E-93D1-20EF64EE3648}"/>
    <cellStyle name="s_Hist Inputs_2007.04.13 (RSRI)_DF's 2 3" xfId="13826" xr:uid="{14888938-10A3-4D51-B4B3-BFAC8748CF7F}"/>
    <cellStyle name="s_Hist Inputs_2007.04.13 (RSRI)_DF's 2 4" xfId="29858" xr:uid="{517FD95B-3C59-4A40-AB29-DD8FAA7C2EEA}"/>
    <cellStyle name="s_Hist Inputs_2007.04.13 (RSRI)_DF's 2 5" xfId="33206" xr:uid="{7DFEF553-92C2-4BDF-A428-D748D521DC25}"/>
    <cellStyle name="s_Hist Inputs_2007.04.13 (RSRI)_DF's 2 6" xfId="33769" xr:uid="{AB84B133-E6A3-4D4D-864E-CD0C3A6FAA04}"/>
    <cellStyle name="s_Hist Inputs_2007.04.13 (RSRI)_DF's 3" xfId="10456" xr:uid="{2E4E81D1-A29E-43B1-8146-9458A3227420}"/>
    <cellStyle name="s_Hist Inputs_2007.04.13 (RSRI)_DF's 3 2" xfId="12034" xr:uid="{3AAAC001-5E66-4110-9C19-0937DAF06354}"/>
    <cellStyle name="s_Hist Inputs_2007.04.13 (RSRI)_DF's 3 2 2" xfId="23276" xr:uid="{BD980D1D-7CFC-4A82-B22D-F3D6AE4D16D0}"/>
    <cellStyle name="s_Hist Inputs_2007.04.13 (RSRI)_DF's 3 2 3" xfId="26979" xr:uid="{05226B6E-3AE0-4C60-86AE-7D2EB2773E5B}"/>
    <cellStyle name="s_Hist Inputs_2007.04.13 (RSRI)_DF's 3 2 4" xfId="17641" xr:uid="{1968968B-6DE0-42CD-8B10-614198CFA86B}"/>
    <cellStyle name="s_Hist Inputs_2007.04.13 (RSRI)_DF's 3 2 5" xfId="29327" xr:uid="{53EEA411-A77F-4A68-A760-EE5F4C83F0DC}"/>
    <cellStyle name="s_Hist Inputs_2007.04.13 (RSRI)_DF's 3 2 6" xfId="25109" xr:uid="{D0D9452B-E65A-481F-821C-3279412FB407}"/>
    <cellStyle name="s_Hist Inputs_2007.04.13 (RSRI)_EVOLUÇÃO OBRA" xfId="5503" xr:uid="{68F990C6-459F-4EF1-BE4F-B9DE4D2A306A}"/>
    <cellStyle name="s_Hist Inputs_2007.04.13 (RSRI)_EVOLUÇÃO OBRA 2" xfId="9788" xr:uid="{24A8A1D1-AEFB-4FC5-90B8-06B0CD67B38A}"/>
    <cellStyle name="s_Hist Inputs_2007.04.13 (RSRI)_EVOLUÇÃO OBRA 2 2" xfId="21481" xr:uid="{D02D2C93-0D50-4269-A998-929339AFA578}"/>
    <cellStyle name="s_Hist Inputs_2007.04.13 (RSRI)_EVOLUÇÃO OBRA 2 3" xfId="25229" xr:uid="{CCD6A675-52B5-4710-83D4-73FF5C36E294}"/>
    <cellStyle name="s_Hist Inputs_2007.04.13 (RSRI)_EVOLUÇÃO OBRA 2 4" xfId="19291" xr:uid="{4A1DE692-C2E0-4C3C-ADB1-997DD0445461}"/>
    <cellStyle name="s_Hist Inputs_2007.04.13 (RSRI)_EVOLUÇÃO OBRA 2 5" xfId="26480" xr:uid="{05EFAB97-C3F3-40A2-9D14-6FA26742692C}"/>
    <cellStyle name="s_Hist Inputs_2007.04.13 (RSRI)_EVOLUÇÃO OBRA 2 6" xfId="34310" xr:uid="{A3DFE480-3E4C-4648-901A-15E4D9BF216D}"/>
    <cellStyle name="s_Hist Inputs_2007.04.13 (RSRI)_EVOLUÇÃO OBRA 3" xfId="11468" xr:uid="{D6E2D6A6-BEAF-41CC-BEB7-8F7AE35EFCA7}"/>
    <cellStyle name="s_Hist Inputs_2007.04.13 (RSRI)_EVOLUÇÃO OBRA 3 2" xfId="13026" xr:uid="{1538D6B5-60AF-4C96-96F0-52C995DC621C}"/>
    <cellStyle name="s_Hist Inputs_2007.04.13 (RSRI)_EVOLUÇÃO OBRA 3 2 2" xfId="24268" xr:uid="{DA01E52F-2189-45AB-A06D-83A29DAF5032}"/>
    <cellStyle name="s_Hist Inputs_2007.04.13 (RSRI)_EVOLUÇÃO OBRA 3 2 3" xfId="27969" xr:uid="{2872E020-8A88-4227-82C5-F2244735DB66}"/>
    <cellStyle name="s_Hist Inputs_2007.04.13 (RSRI)_EVOLUÇÃO OBRA 3 2 4" xfId="26345" xr:uid="{7FC2BAC9-2065-4B7C-8D40-F2E4C86D4CCE}"/>
    <cellStyle name="s_Hist Inputs_2007.04.13 (RSRI)_EVOLUÇÃO OBRA 3 2 5" xfId="14607" xr:uid="{6912B504-7B82-4330-99C5-231196A9845E}"/>
    <cellStyle name="s_Hist Inputs_2007.04.13 (RSRI)_EVOLUÇÃO OBRA 3 2 6" xfId="34804" xr:uid="{9A26699B-167E-4559-B35F-89CD2CECE0C6}"/>
    <cellStyle name="s_Hist Inputs_2007.04.13 (RSRI)_VSO-4T08-2008.12.02" xfId="4503" xr:uid="{9EB8783B-910B-4455-A06F-6C8354A096A0}"/>
    <cellStyle name="s_Hist Inputs_2007.04.13 (RSRI)_VSO-4T08-2008.12.02 2" xfId="8954" xr:uid="{272A1F58-8935-46D5-9BB7-5D5840B2C6CC}"/>
    <cellStyle name="s_Hist Inputs_2007.04.13 (RSRI)_VSO-4T08-2008.12.02 2 2" xfId="20693" xr:uid="{89C69033-DF12-43AF-A643-7FCF3A5DF2B3}"/>
    <cellStyle name="s_Hist Inputs_2007.04.13 (RSRI)_VSO-4T08-2008.12.02 2 3" xfId="13404" xr:uid="{178D65C4-F5ED-4F2D-9E0E-B8F0BC48C433}"/>
    <cellStyle name="s_Hist Inputs_2007.04.13 (RSRI)_VSO-4T08-2008.12.02 2 4" xfId="29168" xr:uid="{6136A880-8702-40D3-BF12-5FA7AD2EFC0C}"/>
    <cellStyle name="s_Hist Inputs_2007.04.13 (RSRI)_VSO-4T08-2008.12.02 2 5" xfId="14550" xr:uid="{38F994EA-076E-451D-95CC-70B95D7EAA13}"/>
    <cellStyle name="s_Hist Inputs_2007.04.13 (RSRI)_VSO-4T08-2008.12.02 2 6" xfId="30968" xr:uid="{FF42770E-F750-474B-A473-24F6501F039A}"/>
    <cellStyle name="s_Hist Inputs_2007.04.13 (RSRI)_VSO-4T08-2008.12.02 3" xfId="36264" xr:uid="{4642050F-5A6B-4C89-A2A6-58F49907DBB9}"/>
    <cellStyle name="s_Hist Inputs_2007.07.13 (RSRI)" xfId="1161" xr:uid="{B4449759-DC67-4A1A-8229-4B637EDDF910}"/>
    <cellStyle name="s_Hist Inputs_2007.07.13 (RSRI) 2" xfId="6282" xr:uid="{BC2043A4-DBEC-4299-9197-91043F29CBDC}"/>
    <cellStyle name="s_Hist Inputs_2007.07.13 (RSRI) 2 2" xfId="18257" xr:uid="{C2815ACC-A661-40E4-9257-D5444D314E2D}"/>
    <cellStyle name="s_Hist Inputs_2007.07.13 (RSRI) 2 3" xfId="21958" xr:uid="{CB6D8F5E-6C29-4A88-9745-A9308E5A710A}"/>
    <cellStyle name="s_Hist Inputs_2007.07.13 (RSRI) 2 4" xfId="26225" xr:uid="{7041255E-12DC-43B7-AB96-BAF0E96FEEC3}"/>
    <cellStyle name="s_Hist Inputs_2007.07.13 (RSRI) 2 5" xfId="31172" xr:uid="{D458F335-167E-49A9-B882-DEBC93E3BBEF}"/>
    <cellStyle name="s_Hist Inputs_2007.07.13 (RSRI) 2 6" xfId="34054" xr:uid="{02DCB438-3E15-4355-BF90-BE0C71E90085}"/>
    <cellStyle name="s_Hist Inputs_2007.07.13 (RSRI) 3" xfId="36265" xr:uid="{8D91C32D-C070-4D50-A648-ECF4F1FB4F83}"/>
    <cellStyle name="s_Hist Inputs_2007.07.13 (RSRI)_BALANÇO" xfId="3512" xr:uid="{B3FDE2F3-478B-4E42-BE5E-B8BC96F25622}"/>
    <cellStyle name="s_Hist Inputs_2007.07.13 (RSRI)_BALANÇO 2" xfId="8297" xr:uid="{8BA77933-D00B-4D10-AAAC-8A089BDC450B}"/>
    <cellStyle name="s_Hist Inputs_2007.07.13 (RSRI)_BALANÇO 2 2" xfId="20098" xr:uid="{29FD236F-ED7F-4024-9AEA-136D4A9922D6}"/>
    <cellStyle name="s_Hist Inputs_2007.07.13 (RSRI)_BALANÇO 2 3" xfId="16450" xr:uid="{36B7BF99-4A91-4CFC-BAB1-F6D7A298A0CF}"/>
    <cellStyle name="s_Hist Inputs_2007.07.13 (RSRI)_BALANÇO 2 4" xfId="30198" xr:uid="{2BE3A6E0-8DB3-45E9-81C9-BA254585F4EA}"/>
    <cellStyle name="s_Hist Inputs_2007.07.13 (RSRI)_BALANÇO 2 5" xfId="30106" xr:uid="{C8AE2B5C-267C-43C6-8EDE-08ABD4B6A684}"/>
    <cellStyle name="s_Hist Inputs_2007.07.13 (RSRI)_BALANÇO 2 6" xfId="34415" xr:uid="{6950980D-CCB4-43CA-BEA6-7FAA1E0B97F8}"/>
    <cellStyle name="s_Hist Inputs_2007.07.13 (RSRI)_BALANÇO 3" xfId="10956" xr:uid="{39D56938-54CF-4783-A7FC-9FC9778041EE}"/>
    <cellStyle name="s_Hist Inputs_2007.07.13 (RSRI)_BALANÇO 3 2" xfId="12527" xr:uid="{BE4611FA-E3A8-465E-AA27-3A6E206ADD0B}"/>
    <cellStyle name="s_Hist Inputs_2007.07.13 (RSRI)_BALANÇO 3 2 2" xfId="23769" xr:uid="{A682B7E1-4C6D-4CBF-AFF1-783A237A6451}"/>
    <cellStyle name="s_Hist Inputs_2007.07.13 (RSRI)_BALANÇO 3 2 3" xfId="27472" xr:uid="{346A4D31-6E7E-42C1-9FC1-D0BE47B50E81}"/>
    <cellStyle name="s_Hist Inputs_2007.07.13 (RSRI)_BALANÇO 3 2 4" xfId="17799" xr:uid="{F6CC6522-0356-446D-B6A3-69ED1F14FE69}"/>
    <cellStyle name="s_Hist Inputs_2007.07.13 (RSRI)_BALANÇO 3 2 5" xfId="16064" xr:uid="{09A90DFF-660C-4AD8-9F7B-1481B1305124}"/>
    <cellStyle name="s_Hist Inputs_2007.07.13 (RSRI)_BALANÇO 3 2 6" xfId="30238" xr:uid="{D9A26E8E-A0FF-447D-8902-059029DA233E}"/>
    <cellStyle name="s_Hist Inputs_2007.07.13 (RSRI)_DF's" xfId="2496" xr:uid="{423D2B9F-5273-4086-9944-915095914970}"/>
    <cellStyle name="s_Hist Inputs_2007.07.13 (RSRI)_DF's 2" xfId="7281" xr:uid="{1BF7B806-40E8-423B-AFE4-ED17C5916D4E}"/>
    <cellStyle name="s_Hist Inputs_2007.07.13 (RSRI)_DF's 2 2" xfId="19193" xr:uid="{9DA9F92D-324C-439F-8601-7FD8DCAB4048}"/>
    <cellStyle name="s_Hist Inputs_2007.07.13 (RSRI)_DF's 2 3" xfId="13825" xr:uid="{36561904-6488-4B0B-A186-C8205B15D080}"/>
    <cellStyle name="s_Hist Inputs_2007.07.13 (RSRI)_DF's 2 4" xfId="28775" xr:uid="{5D7A7FF3-4F25-4596-8F54-F97AA9586B6C}"/>
    <cellStyle name="s_Hist Inputs_2007.07.13 (RSRI)_DF's 2 5" xfId="16249" xr:uid="{63FF53A7-C29C-483F-B667-D48785E35962}"/>
    <cellStyle name="s_Hist Inputs_2007.07.13 (RSRI)_DF's 2 6" xfId="25811" xr:uid="{40E90F9D-E5CF-4000-8AD1-AAFAAA744D53}"/>
    <cellStyle name="s_Hist Inputs_2007.07.13 (RSRI)_DF's 3" xfId="10457" xr:uid="{0C0CC134-225E-4C9D-A166-8D8DE2D6F2FE}"/>
    <cellStyle name="s_Hist Inputs_2007.07.13 (RSRI)_DF's 3 2" xfId="12035" xr:uid="{73E1505F-34CD-4299-9365-A1008400DC3E}"/>
    <cellStyle name="s_Hist Inputs_2007.07.13 (RSRI)_DF's 3 2 2" xfId="23277" xr:uid="{3A988B40-079A-4DBA-BA19-A32FA6211A3E}"/>
    <cellStyle name="s_Hist Inputs_2007.07.13 (RSRI)_DF's 3 2 3" xfId="26980" xr:uid="{5B8757A9-902B-4CC1-8A08-F61C82109F63}"/>
    <cellStyle name="s_Hist Inputs_2007.07.13 (RSRI)_DF's 3 2 4" xfId="21291" xr:uid="{83A3E2D0-96C1-47F0-93BE-8859E162F276}"/>
    <cellStyle name="s_Hist Inputs_2007.07.13 (RSRI)_DF's 3 2 5" xfId="32940" xr:uid="{CBEDA35D-50C4-4693-AEA9-4DB6FFBD5784}"/>
    <cellStyle name="s_Hist Inputs_2007.07.13 (RSRI)_DF's 3 2 6" xfId="17834" xr:uid="{9C76BB8B-32D0-46B7-8205-41F97C7D2821}"/>
    <cellStyle name="s_Hist Inputs_2007.07.13 (RSRI)_EVOLUÇÃO OBRA" xfId="5504" xr:uid="{B994BEE4-B546-460A-8BBE-1788BB40E7F6}"/>
    <cellStyle name="s_Hist Inputs_2007.07.13 (RSRI)_EVOLUÇÃO OBRA 2" xfId="9789" xr:uid="{71ABD2E2-0663-4005-87D4-88768839BB18}"/>
    <cellStyle name="s_Hist Inputs_2007.07.13 (RSRI)_EVOLUÇÃO OBRA 2 2" xfId="21482" xr:uid="{78F4CD58-8381-457D-B637-E3E8CC878FED}"/>
    <cellStyle name="s_Hist Inputs_2007.07.13 (RSRI)_EVOLUÇÃO OBRA 2 3" xfId="25230" xr:uid="{785BFB32-AD83-4297-BCD5-F9D13477B060}"/>
    <cellStyle name="s_Hist Inputs_2007.07.13 (RSRI)_EVOLUÇÃO OBRA 2 4" xfId="17826" xr:uid="{4116D43D-F4CA-414A-B009-19010577D779}"/>
    <cellStyle name="s_Hist Inputs_2007.07.13 (RSRI)_EVOLUÇÃO OBRA 2 5" xfId="29074" xr:uid="{3656F0ED-810F-4AB6-8FA7-580FA5903A8C}"/>
    <cellStyle name="s_Hist Inputs_2007.07.13 (RSRI)_EVOLUÇÃO OBRA 2 6" xfId="29927" xr:uid="{2D10DDAE-28DC-47F4-9F3A-A4CB4A9CAB9C}"/>
    <cellStyle name="s_Hist Inputs_2007.07.13 (RSRI)_EVOLUÇÃO OBRA 3" xfId="11469" xr:uid="{11A2E63E-3412-4C48-88AB-C643F38D6893}"/>
    <cellStyle name="s_Hist Inputs_2007.07.13 (RSRI)_EVOLUÇÃO OBRA 3 2" xfId="13027" xr:uid="{B1DB13E9-3A89-473B-B2AD-53D6F148549B}"/>
    <cellStyle name="s_Hist Inputs_2007.07.13 (RSRI)_EVOLUÇÃO OBRA 3 2 2" xfId="24269" xr:uid="{B2B1262D-7D6E-4E21-BF99-1B51DAC14E09}"/>
    <cellStyle name="s_Hist Inputs_2007.07.13 (RSRI)_EVOLUÇÃO OBRA 3 2 3" xfId="27970" xr:uid="{F5112069-2C34-474B-94D0-5DA13C80A7CB}"/>
    <cellStyle name="s_Hist Inputs_2007.07.13 (RSRI)_EVOLUÇÃO OBRA 3 2 4" xfId="17699" xr:uid="{CB1CA1D4-2BFF-4DA2-8827-E96623DA4AF3}"/>
    <cellStyle name="s_Hist Inputs_2007.07.13 (RSRI)_EVOLUÇÃO OBRA 3 2 5" xfId="19639" xr:uid="{0680AB48-CC0C-40A4-822F-A25A716F1881}"/>
    <cellStyle name="s_Hist Inputs_2007.07.13 (RSRI)_EVOLUÇÃO OBRA 3 2 6" xfId="31908" xr:uid="{9268A253-07B8-4C97-83CD-A8A61D950F25}"/>
    <cellStyle name="s_Hist Inputs_2007.07.13 (RSRI)_VSO-4T08-2008.12.02" xfId="4504" xr:uid="{4D2E21FA-0F56-4501-A5A0-31579DDBDB69}"/>
    <cellStyle name="s_Hist Inputs_2007.07.13 (RSRI)_VSO-4T08-2008.12.02 2" xfId="8955" xr:uid="{1137B52E-DA4F-4D12-9435-B625D83DA070}"/>
    <cellStyle name="s_Hist Inputs_2007.07.13 (RSRI)_VSO-4T08-2008.12.02 2 2" xfId="20694" xr:uid="{FCBBE552-9E71-45B8-84B0-8C3EA55F1CA8}"/>
    <cellStyle name="s_Hist Inputs_2007.07.13 (RSRI)_VSO-4T08-2008.12.02 2 3" xfId="13403" xr:uid="{19B6FBD7-527A-4E9C-A251-F013A5B5942C}"/>
    <cellStyle name="s_Hist Inputs_2007.07.13 (RSRI)_VSO-4T08-2008.12.02 2 4" xfId="21473" xr:uid="{D744D136-A9CB-4726-9685-56418D9EC3ED}"/>
    <cellStyle name="s_Hist Inputs_2007.07.13 (RSRI)_VSO-4T08-2008.12.02 2 5" xfId="29540" xr:uid="{07347FDF-75AC-4D97-8F9F-231587A63625}"/>
    <cellStyle name="s_Hist Inputs_2007.07.13 (RSRI)_VSO-4T08-2008.12.02 2 6" xfId="25787" xr:uid="{91EE3C32-4189-44AC-8039-5CBE745878C5}"/>
    <cellStyle name="s_Hist Inputs_2007.07.13 (RSRI)_VSO-4T08-2008.12.02 3" xfId="36266" xr:uid="{E20131DB-4A27-4992-98FD-2CE10F8BDDCC}"/>
    <cellStyle name="s_Hist Inputs_AM0909" xfId="1162" xr:uid="{0AA026D3-4D4F-43E9-BA62-FE72A33CB753}"/>
    <cellStyle name="s_Hist Inputs_AM0909 2" xfId="6283" xr:uid="{46C281A8-EB17-48C9-9B04-68F9D537BABA}"/>
    <cellStyle name="s_Hist Inputs_AM0909 2 2" xfId="18258" xr:uid="{4E4218F6-9AA3-47A0-9650-DC2169863A82}"/>
    <cellStyle name="s_Hist Inputs_AM0909 2 3" xfId="15098" xr:uid="{EE159744-0454-44E4-827D-5A359416842F}"/>
    <cellStyle name="s_Hist Inputs_AM0909 2 4" xfId="24832" xr:uid="{2547CBE1-E64B-477B-A66E-1E5D3F87538B}"/>
    <cellStyle name="s_Hist Inputs_AM0909 2 5" xfId="15237" xr:uid="{92B66CFA-1DAB-46B5-8D92-873222D7E983}"/>
    <cellStyle name="s_Hist Inputs_AM0909 2 6" xfId="26262" xr:uid="{1AFBE000-1726-47ED-B8D0-AAED9D6EAE17}"/>
    <cellStyle name="s_Hist Inputs_AM0909 3" xfId="36267" xr:uid="{DEE4ED93-53EE-4A8F-BC3E-D7C76AE291E2}"/>
    <cellStyle name="s_Hist Inputs_AM0909_2007.04.13 (RSRI)" xfId="1163" xr:uid="{ABD75279-EE5A-42E6-9E28-D3F9F673209B}"/>
    <cellStyle name="s_Hist Inputs_AM0909_2007.04.13 (RSRI) 2" xfId="6284" xr:uid="{2FE7175E-1A7D-4F98-BC58-3686BA78004B}"/>
    <cellStyle name="s_Hist Inputs_AM0909_2007.04.13 (RSRI) 2 2" xfId="18259" xr:uid="{F159E5CE-B112-46E4-8407-E6C825F61C09}"/>
    <cellStyle name="s_Hist Inputs_AM0909_2007.04.13 (RSRI) 2 3" xfId="22315" xr:uid="{9DB537FA-E254-4160-A2CA-3C372A54B6A2}"/>
    <cellStyle name="s_Hist Inputs_AM0909_2007.04.13 (RSRI) 2 4" xfId="26162" xr:uid="{74EE0D7A-F287-49D7-B133-B7F712AB51A8}"/>
    <cellStyle name="s_Hist Inputs_AM0909_2007.04.13 (RSRI) 2 5" xfId="32766" xr:uid="{6A795AE2-EF5C-4BB5-B156-58DB4C76AA7E}"/>
    <cellStyle name="s_Hist Inputs_AM0909_2007.04.13 (RSRI) 2 6" xfId="31574" xr:uid="{84AC85FE-E42C-4723-A934-67D9DDF05FD5}"/>
    <cellStyle name="s_Hist Inputs_AM0909_2007.04.13 (RSRI) 3" xfId="36268" xr:uid="{1A4678DD-7DC3-45B5-B077-09FAED1A14F2}"/>
    <cellStyle name="s_Hist Inputs_AM0909_2007.04.13 (RSRI)_BALANÇO" xfId="3513" xr:uid="{33F6D759-BAF9-48F1-92E2-4ABEE28ECF88}"/>
    <cellStyle name="s_Hist Inputs_AM0909_2007.04.13 (RSRI)_BALANÇO 2" xfId="8298" xr:uid="{5E604BC8-9667-4F21-9455-7B869E56B312}"/>
    <cellStyle name="s_Hist Inputs_AM0909_2007.04.13 (RSRI)_BALANÇO 2 2" xfId="20099" xr:uid="{B2A048CB-23B1-4DA3-A7CF-921C184CA1F1}"/>
    <cellStyle name="s_Hist Inputs_AM0909_2007.04.13 (RSRI)_BALANÇO 2 3" xfId="21044" xr:uid="{2A89CAB0-9AC7-4523-9140-FDC30AF6C227}"/>
    <cellStyle name="s_Hist Inputs_AM0909_2007.04.13 (RSRI)_BALANÇO 2 4" xfId="29190" xr:uid="{0609F0C7-5B38-4A81-8E2C-1C3E90B48BB5}"/>
    <cellStyle name="s_Hist Inputs_AM0909_2007.04.13 (RSRI)_BALANÇO 2 5" xfId="19921" xr:uid="{6DF4FD2E-DA76-4510-B57A-F5AC25672E7A}"/>
    <cellStyle name="s_Hist Inputs_AM0909_2007.04.13 (RSRI)_BALANÇO 2 6" xfId="26637" xr:uid="{6DA5814B-DCBF-45A6-9B42-44567B5D187A}"/>
    <cellStyle name="s_Hist Inputs_AM0909_2007.04.13 (RSRI)_BALANÇO 3" xfId="10957" xr:uid="{7F9F6493-8B9D-4906-BE59-BE081514EDC3}"/>
    <cellStyle name="s_Hist Inputs_AM0909_2007.04.13 (RSRI)_BALANÇO 3 2" xfId="12528" xr:uid="{7315D64E-7FE2-4BB9-9344-696E44E0A883}"/>
    <cellStyle name="s_Hist Inputs_AM0909_2007.04.13 (RSRI)_BALANÇO 3 2 2" xfId="23770" xr:uid="{E62F7B52-14E3-41F0-A28C-94359D04C676}"/>
    <cellStyle name="s_Hist Inputs_AM0909_2007.04.13 (RSRI)_BALANÇO 3 2 3" xfId="27473" xr:uid="{672C3C51-442B-4EC8-BE6E-ED469BB14A57}"/>
    <cellStyle name="s_Hist Inputs_AM0909_2007.04.13 (RSRI)_BALANÇO 3 2 4" xfId="16879" xr:uid="{3BCFCB73-C680-4A1A-A736-5E9ED27E7E57}"/>
    <cellStyle name="s_Hist Inputs_AM0909_2007.04.13 (RSRI)_BALANÇO 3 2 5" xfId="26592" xr:uid="{5A1DA545-9B0A-416A-8CD4-349E108102E7}"/>
    <cellStyle name="s_Hist Inputs_AM0909_2007.04.13 (RSRI)_BALANÇO 3 2 6" xfId="26152" xr:uid="{CD584712-219B-4650-9541-C86FFED86916}"/>
    <cellStyle name="s_Hist Inputs_AM0909_2007.04.13 (RSRI)_DF's" xfId="2497" xr:uid="{7850EEAA-F546-4407-A67D-207415953D9A}"/>
    <cellStyle name="s_Hist Inputs_AM0909_2007.04.13 (RSRI)_DF's 2" xfId="7282" xr:uid="{4FF8C2F6-B78C-4093-9FB8-28668D72D74C}"/>
    <cellStyle name="s_Hist Inputs_AM0909_2007.04.13 (RSRI)_DF's 2 2" xfId="19194" xr:uid="{57A9B080-BAA6-452E-861E-4114A889BB2D}"/>
    <cellStyle name="s_Hist Inputs_AM0909_2007.04.13 (RSRI)_DF's 2 3" xfId="13824" xr:uid="{36254BA2-4BCA-4DAD-AD54-5A48DCC7D7B5}"/>
    <cellStyle name="s_Hist Inputs_AM0909_2007.04.13 (RSRI)_DF's 2 4" xfId="20074" xr:uid="{BA57E25E-5ED2-4FAC-8C51-F49DE50BC2C8}"/>
    <cellStyle name="s_Hist Inputs_AM0909_2007.04.13 (RSRI)_DF's 2 5" xfId="32292" xr:uid="{7004929C-5335-4354-80D5-26A73668328D}"/>
    <cellStyle name="s_Hist Inputs_AM0909_2007.04.13 (RSRI)_DF's 2 6" xfId="22801" xr:uid="{8F5A9D1F-804B-464E-953C-BE17108607B1}"/>
    <cellStyle name="s_Hist Inputs_AM0909_2007.04.13 (RSRI)_DF's 3" xfId="10458" xr:uid="{F1746559-1001-47AD-9728-84C9EF90F96A}"/>
    <cellStyle name="s_Hist Inputs_AM0909_2007.04.13 (RSRI)_DF's 3 2" xfId="12036" xr:uid="{A7B43BAA-7F2E-4BA6-9AA1-EC07BC8EB589}"/>
    <cellStyle name="s_Hist Inputs_AM0909_2007.04.13 (RSRI)_DF's 3 2 2" xfId="23278" xr:uid="{4963D51F-A846-4652-88CB-3D81D3019285}"/>
    <cellStyle name="s_Hist Inputs_AM0909_2007.04.13 (RSRI)_DF's 3 2 3" xfId="26981" xr:uid="{54D6C762-4E7B-482B-8517-12403D1BEAD4}"/>
    <cellStyle name="s_Hist Inputs_AM0909_2007.04.13 (RSRI)_DF's 3 2 4" xfId="26694" xr:uid="{800A9074-FE27-4B21-ADC3-F42A2B9D1D08}"/>
    <cellStyle name="s_Hist Inputs_AM0909_2007.04.13 (RSRI)_DF's 3 2 5" xfId="15236" xr:uid="{5953DE75-5C6F-48A5-9048-0637CEFAE1AB}"/>
    <cellStyle name="s_Hist Inputs_AM0909_2007.04.13 (RSRI)_DF's 3 2 6" xfId="32141" xr:uid="{ADFC7B45-BD35-4F3F-B810-CBAA9408D7F8}"/>
    <cellStyle name="s_Hist Inputs_AM0909_2007.04.13 (RSRI)_EVOLUÇÃO OBRA" xfId="5505" xr:uid="{170713BA-59DD-48A3-A72E-20B9A1F81981}"/>
    <cellStyle name="s_Hist Inputs_AM0909_2007.04.13 (RSRI)_EVOLUÇÃO OBRA 2" xfId="9790" xr:uid="{96133335-0C70-414E-92EF-66EFA4787ECE}"/>
    <cellStyle name="s_Hist Inputs_AM0909_2007.04.13 (RSRI)_EVOLUÇÃO OBRA 2 2" xfId="21483" xr:uid="{F7A2FB1F-595B-4206-8804-654380D8CBA2}"/>
    <cellStyle name="s_Hist Inputs_AM0909_2007.04.13 (RSRI)_EVOLUÇÃO OBRA 2 3" xfId="25231" xr:uid="{554CFA51-E364-44EE-8419-1E9AE839BEFA}"/>
    <cellStyle name="s_Hist Inputs_AM0909_2007.04.13 (RSRI)_EVOLUÇÃO OBRA 2 4" xfId="17518" xr:uid="{2D781ED2-C658-427B-842C-D87AEB4647A2}"/>
    <cellStyle name="s_Hist Inputs_AM0909_2007.04.13 (RSRI)_EVOLUÇÃO OBRA 2 5" xfId="32289" xr:uid="{18DD707D-2234-4C5A-AD8D-226DD794E4EC}"/>
    <cellStyle name="s_Hist Inputs_AM0909_2007.04.13 (RSRI)_EVOLUÇÃO OBRA 2 6" xfId="21720" xr:uid="{554C0658-BF00-4700-AD7A-99CA97247C14}"/>
    <cellStyle name="s_Hist Inputs_AM0909_2007.04.13 (RSRI)_EVOLUÇÃO OBRA 3" xfId="11470" xr:uid="{380C357B-CAC4-4B08-90CB-1AFFE3625720}"/>
    <cellStyle name="s_Hist Inputs_AM0909_2007.04.13 (RSRI)_EVOLUÇÃO OBRA 3 2" xfId="13028" xr:uid="{6EFC9560-BD27-4CAE-986A-95134D82C679}"/>
    <cellStyle name="s_Hist Inputs_AM0909_2007.04.13 (RSRI)_EVOLUÇÃO OBRA 3 2 2" xfId="24270" xr:uid="{4A17F428-1F67-4DE7-8AD0-F8ABE4B7281A}"/>
    <cellStyle name="s_Hist Inputs_AM0909_2007.04.13 (RSRI)_EVOLUÇÃO OBRA 3 2 3" xfId="27971" xr:uid="{406B7C64-E561-485F-A730-1E67475FF0A9}"/>
    <cellStyle name="s_Hist Inputs_AM0909_2007.04.13 (RSRI)_EVOLUÇÃO OBRA 3 2 4" xfId="26001" xr:uid="{9C8AE300-2662-478B-A579-53E595BD8935}"/>
    <cellStyle name="s_Hist Inputs_AM0909_2007.04.13 (RSRI)_EVOLUÇÃO OBRA 3 2 5" xfId="29719" xr:uid="{54C52507-10EF-49ED-A42B-B977FC30F322}"/>
    <cellStyle name="s_Hist Inputs_AM0909_2007.04.13 (RSRI)_EVOLUÇÃO OBRA 3 2 6" xfId="30347" xr:uid="{E44D5D4E-47A1-4FEA-A08D-D9E20F67FF63}"/>
    <cellStyle name="s_Hist Inputs_AM0909_2007.04.13 (RSRI)_VSO-4T08-2008.12.02" xfId="4505" xr:uid="{8F0F620E-4B1C-41EE-8AFE-641C71029A4A}"/>
    <cellStyle name="s_Hist Inputs_AM0909_2007.04.13 (RSRI)_VSO-4T08-2008.12.02 2" xfId="8956" xr:uid="{E265C86F-B9DB-445F-918E-416F85E6CF88}"/>
    <cellStyle name="s_Hist Inputs_AM0909_2007.04.13 (RSRI)_VSO-4T08-2008.12.02 2 2" xfId="20695" xr:uid="{2F54ADFA-587E-4AEC-BF7B-2A57A12ED008}"/>
    <cellStyle name="s_Hist Inputs_AM0909_2007.04.13 (RSRI)_VSO-4T08-2008.12.02 2 3" xfId="13402" xr:uid="{373A0B3A-5853-4D5A-A033-75B7828F3E7F}"/>
    <cellStyle name="s_Hist Inputs_AM0909_2007.04.13 (RSRI)_VSO-4T08-2008.12.02 2 4" xfId="16943" xr:uid="{6FC71A98-CEB3-4C07-9131-7292993C54E2}"/>
    <cellStyle name="s_Hist Inputs_AM0909_2007.04.13 (RSRI)_VSO-4T08-2008.12.02 2 5" xfId="29599" xr:uid="{337B94BF-0421-4160-968A-E0B2391B2BF1}"/>
    <cellStyle name="s_Hist Inputs_AM0909_2007.04.13 (RSRI)_VSO-4T08-2008.12.02 2 6" xfId="22431" xr:uid="{AE5A1A57-17B7-4703-B43A-03CC536A4BBE}"/>
    <cellStyle name="s_Hist Inputs_AM0909_2007.04.13 (RSRI)_VSO-4T08-2008.12.02 3" xfId="36269" xr:uid="{D868E033-E4BE-4042-82A4-8E2F5179CE70}"/>
    <cellStyle name="s_Hist Inputs_AM0909_2007.07.13 (RSRI)" xfId="1164" xr:uid="{08E42DB9-E017-44EC-9BA2-5B60C6F660A7}"/>
    <cellStyle name="s_Hist Inputs_AM0909_2007.07.13 (RSRI) 2" xfId="6285" xr:uid="{EF5F7535-EFB6-408C-8E85-3B58AE23CA31}"/>
    <cellStyle name="s_Hist Inputs_AM0909_2007.07.13 (RSRI) 2 2" xfId="18260" xr:uid="{11EA5350-2B26-4F52-AC90-250EC09F17A0}"/>
    <cellStyle name="s_Hist Inputs_AM0909_2007.07.13 (RSRI) 2 3" xfId="15874" xr:uid="{438CE9DE-4A43-4416-8E12-81D2664565E8}"/>
    <cellStyle name="s_Hist Inputs_AM0909_2007.07.13 (RSRI) 2 4" xfId="21734" xr:uid="{3C4430EE-0162-442F-9E85-A82A4C1A0D55}"/>
    <cellStyle name="s_Hist Inputs_AM0909_2007.07.13 (RSRI) 2 5" xfId="14704" xr:uid="{C0C307F2-2255-4ED7-90BB-F25C8372E7EE}"/>
    <cellStyle name="s_Hist Inputs_AM0909_2007.07.13 (RSRI) 2 6" xfId="34843" xr:uid="{157F2653-DBC1-4856-BB82-B1D33583D7BA}"/>
    <cellStyle name="s_Hist Inputs_AM0909_2007.07.13 (RSRI) 3" xfId="36270" xr:uid="{366383C8-F56F-4356-B5CE-945070307005}"/>
    <cellStyle name="s_Hist Inputs_AM0909_2007.07.13 (RSRI)_BALANÇO" xfId="3514" xr:uid="{CE5C32FE-E09C-4E7F-B571-E70A2D4FE2D1}"/>
    <cellStyle name="s_Hist Inputs_AM0909_2007.07.13 (RSRI)_BALANÇO 2" xfId="8299" xr:uid="{5A2FC5B5-3604-4A57-9A72-42341A6BED2A}"/>
    <cellStyle name="s_Hist Inputs_AM0909_2007.07.13 (RSRI)_BALANÇO 2 2" xfId="20100" xr:uid="{D0742C78-BE6F-4D4D-A9B4-0E9C971D2A32}"/>
    <cellStyle name="s_Hist Inputs_AM0909_2007.07.13 (RSRI)_BALANÇO 2 3" xfId="17215" xr:uid="{8DE452C6-4A7A-47B2-AD06-FDB49A780C40}"/>
    <cellStyle name="s_Hist Inputs_AM0909_2007.07.13 (RSRI)_BALANÇO 2 4" xfId="15465" xr:uid="{72FBA22D-9F6A-485C-8D4C-A970BD2E1002}"/>
    <cellStyle name="s_Hist Inputs_AM0909_2007.07.13 (RSRI)_BALANÇO 2 5" xfId="33283" xr:uid="{8EC622FD-79F6-442E-AB93-5A407EEC8623}"/>
    <cellStyle name="s_Hist Inputs_AM0909_2007.07.13 (RSRI)_BALANÇO 2 6" xfId="31951" xr:uid="{85287B71-1157-443E-8DE7-75C78ADFED73}"/>
    <cellStyle name="s_Hist Inputs_AM0909_2007.07.13 (RSRI)_BALANÇO 3" xfId="10958" xr:uid="{605B6727-2C53-4DF5-94D8-3FA9B71C07C7}"/>
    <cellStyle name="s_Hist Inputs_AM0909_2007.07.13 (RSRI)_BALANÇO 3 2" xfId="12529" xr:uid="{96C616B7-4F58-4C4E-9919-9F2C40FE2522}"/>
    <cellStyle name="s_Hist Inputs_AM0909_2007.07.13 (RSRI)_BALANÇO 3 2 2" xfId="23771" xr:uid="{69A92766-8922-4F04-97B6-0B3970AA29D5}"/>
    <cellStyle name="s_Hist Inputs_AM0909_2007.07.13 (RSRI)_BALANÇO 3 2 3" xfId="27474" xr:uid="{853BD362-0147-4CDB-841B-1C7E8714C83C}"/>
    <cellStyle name="s_Hist Inputs_AM0909_2007.07.13 (RSRI)_BALANÇO 3 2 4" xfId="28434" xr:uid="{AA89E0DC-1DAF-4F00-B491-516E2322F9E9}"/>
    <cellStyle name="s_Hist Inputs_AM0909_2007.07.13 (RSRI)_BALANÇO 3 2 5" xfId="32803" xr:uid="{E3F37C11-E5B9-4D9F-94FF-12264067ACE4}"/>
    <cellStyle name="s_Hist Inputs_AM0909_2007.07.13 (RSRI)_BALANÇO 3 2 6" xfId="31210" xr:uid="{40396C1D-F098-4057-B3B6-E57FE28FAC3C}"/>
    <cellStyle name="s_Hist Inputs_AM0909_2007.07.13 (RSRI)_DF's" xfId="2498" xr:uid="{B7625564-043C-442C-AC54-8DDD83145165}"/>
    <cellStyle name="s_Hist Inputs_AM0909_2007.07.13 (RSRI)_DF's 2" xfId="7283" xr:uid="{31600802-A923-4EAB-A111-389BE1EC98D5}"/>
    <cellStyle name="s_Hist Inputs_AM0909_2007.07.13 (RSRI)_DF's 2 2" xfId="19195" xr:uid="{87575C9E-90E0-4C6A-886A-54DE6CEC52D5}"/>
    <cellStyle name="s_Hist Inputs_AM0909_2007.07.13 (RSRI)_DF's 2 3" xfId="23047" xr:uid="{B7474085-9F8D-4891-852D-85E93DFEA2D2}"/>
    <cellStyle name="s_Hist Inputs_AM0909_2007.07.13 (RSRI)_DF's 2 4" xfId="30232" xr:uid="{9AB30B90-F8BB-4947-AD7F-E4FBAE7E7FF3}"/>
    <cellStyle name="s_Hist Inputs_AM0909_2007.07.13 (RSRI)_DF's 2 5" xfId="31653" xr:uid="{E20CEEEB-2031-4796-BD29-67BED77A63AC}"/>
    <cellStyle name="s_Hist Inputs_AM0909_2007.07.13 (RSRI)_DF's 2 6" xfId="31918" xr:uid="{B8C7C117-321A-411B-BEE2-10C8D155F307}"/>
    <cellStyle name="s_Hist Inputs_AM0909_2007.07.13 (RSRI)_DF's 3" xfId="10459" xr:uid="{CC468B9D-28A4-49C1-B5DA-41BBE5AE3D04}"/>
    <cellStyle name="s_Hist Inputs_AM0909_2007.07.13 (RSRI)_DF's 3 2" xfId="12037" xr:uid="{55F3E3FB-5DA4-4C88-BFCD-0DA73BFD7C81}"/>
    <cellStyle name="s_Hist Inputs_AM0909_2007.07.13 (RSRI)_DF's 3 2 2" xfId="23279" xr:uid="{1FA60CE1-0DDC-4291-90FD-C1519CA01D97}"/>
    <cellStyle name="s_Hist Inputs_AM0909_2007.07.13 (RSRI)_DF's 3 2 3" xfId="26982" xr:uid="{00F4EFB6-D2A4-4BC2-97E8-961AD5DAEE4B}"/>
    <cellStyle name="s_Hist Inputs_AM0909_2007.07.13 (RSRI)_DF's 3 2 4" xfId="22758" xr:uid="{1330A302-D010-44AA-9744-E789E3D93385}"/>
    <cellStyle name="s_Hist Inputs_AM0909_2007.07.13 (RSRI)_DF's 3 2 5" xfId="29967" xr:uid="{A338EBE8-59EC-4106-A7D0-2D196BD0290B}"/>
    <cellStyle name="s_Hist Inputs_AM0909_2007.07.13 (RSRI)_DF's 3 2 6" xfId="34246" xr:uid="{5F0558EC-CD61-4F3A-BEAA-6FC830FF4BAA}"/>
    <cellStyle name="s_Hist Inputs_AM0909_2007.07.13 (RSRI)_EVOLUÇÃO OBRA" xfId="5506" xr:uid="{B0C82874-82D3-4BC7-9938-808EEBAE18D1}"/>
    <cellStyle name="s_Hist Inputs_AM0909_2007.07.13 (RSRI)_EVOLUÇÃO OBRA 2" xfId="9791" xr:uid="{D49A0DD9-03A5-4F2F-A39A-F3C0377A3B74}"/>
    <cellStyle name="s_Hist Inputs_AM0909_2007.07.13 (RSRI)_EVOLUÇÃO OBRA 2 2" xfId="21484" xr:uid="{D323D6DA-55E4-4C1E-A587-022841E0C26B}"/>
    <cellStyle name="s_Hist Inputs_AM0909_2007.07.13 (RSRI)_EVOLUÇÃO OBRA 2 3" xfId="25232" xr:uid="{B155E324-1BF6-4F8E-8A42-FEC3A6B7F509}"/>
    <cellStyle name="s_Hist Inputs_AM0909_2007.07.13 (RSRI)_EVOLUÇÃO OBRA 2 4" xfId="17062" xr:uid="{90A4B229-EA09-4793-9009-75C60B5E6148}"/>
    <cellStyle name="s_Hist Inputs_AM0909_2007.07.13 (RSRI)_EVOLUÇÃO OBRA 2 5" xfId="29697" xr:uid="{B608D651-5242-4271-B130-1A870331FB51}"/>
    <cellStyle name="s_Hist Inputs_AM0909_2007.07.13 (RSRI)_EVOLUÇÃO OBRA 2 6" xfId="32361" xr:uid="{F864F6AF-42D9-4EDA-8E75-EF748AA9D7E5}"/>
    <cellStyle name="s_Hist Inputs_AM0909_2007.07.13 (RSRI)_EVOLUÇÃO OBRA 3" xfId="11471" xr:uid="{88C7056A-FE9A-4C6E-BE3B-9A8448284125}"/>
    <cellStyle name="s_Hist Inputs_AM0909_2007.07.13 (RSRI)_EVOLUÇÃO OBRA 3 2" xfId="13029" xr:uid="{F9BDC0E0-0B60-49DE-802F-56AE564FBFC5}"/>
    <cellStyle name="s_Hist Inputs_AM0909_2007.07.13 (RSRI)_EVOLUÇÃO OBRA 3 2 2" xfId="24271" xr:uid="{FE323A4E-43DC-4D7C-A622-30A0566A633B}"/>
    <cellStyle name="s_Hist Inputs_AM0909_2007.07.13 (RSRI)_EVOLUÇÃO OBRA 3 2 3" xfId="27972" xr:uid="{DFD90BCB-56E9-4BCF-B5E3-405109EED1FE}"/>
    <cellStyle name="s_Hist Inputs_AM0909_2007.07.13 (RSRI)_EVOLUÇÃO OBRA 3 2 4" xfId="17446" xr:uid="{81092424-54EF-4B29-B8D8-61B6F51301A8}"/>
    <cellStyle name="s_Hist Inputs_AM0909_2007.07.13 (RSRI)_EVOLUÇÃO OBRA 3 2 5" xfId="22145" xr:uid="{DF2B38B2-DC3B-4DE1-B16B-DCF0246E0FC4}"/>
    <cellStyle name="s_Hist Inputs_AM0909_2007.07.13 (RSRI)_EVOLUÇÃO OBRA 3 2 6" xfId="31255" xr:uid="{5AA7E483-33D3-4440-A177-AB4925A4B990}"/>
    <cellStyle name="s_Hist Inputs_AM0909_2007.07.13 (RSRI)_VSO-4T08-2008.12.02" xfId="4506" xr:uid="{61F45BCE-0A1B-45B0-A8E3-ACB50D4ECFB3}"/>
    <cellStyle name="s_Hist Inputs_AM0909_2007.07.13 (RSRI)_VSO-4T08-2008.12.02 2" xfId="8957" xr:uid="{EB8EC89F-54B7-4AE5-869F-C04D5BD98089}"/>
    <cellStyle name="s_Hist Inputs_AM0909_2007.07.13 (RSRI)_VSO-4T08-2008.12.02 2 2" xfId="20696" xr:uid="{5504B9A2-9429-4E75-89EF-D52453FDD97A}"/>
    <cellStyle name="s_Hist Inputs_AM0909_2007.07.13 (RSRI)_VSO-4T08-2008.12.02 2 3" xfId="13401" xr:uid="{0E108583-A420-471D-AF49-9CBE4583E797}"/>
    <cellStyle name="s_Hist Inputs_AM0909_2007.07.13 (RSRI)_VSO-4T08-2008.12.02 2 4" xfId="30483" xr:uid="{3503EA5A-F364-4BE1-8002-AA90752FDB75}"/>
    <cellStyle name="s_Hist Inputs_AM0909_2007.07.13 (RSRI)_VSO-4T08-2008.12.02 2 5" xfId="15203" xr:uid="{F5901B9F-132F-4F40-A640-88F685918328}"/>
    <cellStyle name="s_Hist Inputs_AM0909_2007.07.13 (RSRI)_VSO-4T08-2008.12.02 2 6" xfId="22807" xr:uid="{AA1EB341-3AE4-42E7-906E-27EF015730F2}"/>
    <cellStyle name="s_Hist Inputs_AM0909_2007.07.13 (RSRI)_VSO-4T08-2008.12.02 3" xfId="36271" xr:uid="{0288BB06-94F5-4D1D-AE1A-77B23A31B8D1}"/>
    <cellStyle name="s_Hist Inputs_Brenner" xfId="1165" xr:uid="{3C0C251B-543F-42B4-9D91-A2D7D03844FF}"/>
    <cellStyle name="s_Hist Inputs_Brenner 2" xfId="6286" xr:uid="{F09E89C8-A71C-478D-9CCD-79D661EB7783}"/>
    <cellStyle name="s_Hist Inputs_Brenner 2 2" xfId="18261" xr:uid="{80A4C1DF-4991-43B7-A235-F68E5E36618F}"/>
    <cellStyle name="s_Hist Inputs_Brenner 2 3" xfId="13997" xr:uid="{2F9A95CF-7740-4BAE-B2D0-C1D1BAC88EE6}"/>
    <cellStyle name="s_Hist Inputs_Brenner 2 4" xfId="22426" xr:uid="{3F8B7ECF-314B-4543-A55F-26B503B5CD28}"/>
    <cellStyle name="s_Hist Inputs_Brenner 2 5" xfId="32647" xr:uid="{39F93887-54CF-4707-830F-E160E76FC90A}"/>
    <cellStyle name="s_Hist Inputs_Brenner 2 6" xfId="29398" xr:uid="{FB4167CE-E51E-4226-BA30-8E10B9CDC90A}"/>
    <cellStyle name="s_Hist Inputs_Brenner 3" xfId="36272" xr:uid="{CE609EA4-C9D1-4AC8-A807-F015497F5B7A}"/>
    <cellStyle name="s_Hist Inputs_Brenner_2007.04.13 (RSRI)" xfId="1166" xr:uid="{52631BB5-A258-436A-824C-26D6879BC299}"/>
    <cellStyle name="s_Hist Inputs_Brenner_2007.04.13 (RSRI) 2" xfId="6287" xr:uid="{1B608015-E669-4484-891C-721092D1DFCC}"/>
    <cellStyle name="s_Hist Inputs_Brenner_2007.04.13 (RSRI) 2 2" xfId="18262" xr:uid="{B10BBE17-F0A3-4ED9-AFC6-CA70F2B5B8D1}"/>
    <cellStyle name="s_Hist Inputs_Brenner_2007.04.13 (RSRI) 2 3" xfId="16631" xr:uid="{48374B1C-9E87-48C9-B0BF-BD16424D31B1}"/>
    <cellStyle name="s_Hist Inputs_Brenner_2007.04.13 (RSRI) 2 4" xfId="17149" xr:uid="{294B601D-8876-4276-8135-6CD0C0DDC196}"/>
    <cellStyle name="s_Hist Inputs_Brenner_2007.04.13 (RSRI) 2 5" xfId="29832" xr:uid="{A120A2CE-F8A9-4029-9024-728E60469EAA}"/>
    <cellStyle name="s_Hist Inputs_Brenner_2007.04.13 (RSRI) 2 6" xfId="28758" xr:uid="{B10E9B66-C1D4-4FE4-B559-1E8CB9A1E373}"/>
    <cellStyle name="s_Hist Inputs_Brenner_2007.04.13 (RSRI) 3" xfId="36273" xr:uid="{ED10F93A-3253-4077-94C2-1359489D210D}"/>
    <cellStyle name="s_Hist Inputs_Brenner_2007.04.13 (RSRI)_BALANÇO" xfId="3515" xr:uid="{BAF00CAA-82E7-42C1-9948-864A02BE5475}"/>
    <cellStyle name="s_Hist Inputs_Brenner_2007.04.13 (RSRI)_BALANÇO 2" xfId="8300" xr:uid="{D900D78F-B98C-4E46-9137-DE7A545A024B}"/>
    <cellStyle name="s_Hist Inputs_Brenner_2007.04.13 (RSRI)_BALANÇO 2 2" xfId="20101" xr:uid="{E1090D02-B6BD-4C36-84E4-CA1AE7BAAFE7}"/>
    <cellStyle name="s_Hist Inputs_Brenner_2007.04.13 (RSRI)_BALANÇO 2 3" xfId="18770" xr:uid="{2B1CD4F5-AE55-4327-BE2D-39413BF19FFC}"/>
    <cellStyle name="s_Hist Inputs_Brenner_2007.04.13 (RSRI)_BALANÇO 2 4" xfId="17549" xr:uid="{B6F78FC1-472E-4BA8-AECF-4268B5DDFDBC}"/>
    <cellStyle name="s_Hist Inputs_Brenner_2007.04.13 (RSRI)_BALANÇO 2 5" xfId="25739" xr:uid="{A49308BE-6B52-4662-87CD-70B776A18EF3}"/>
    <cellStyle name="s_Hist Inputs_Brenner_2007.04.13 (RSRI)_BALANÇO 2 6" xfId="28296" xr:uid="{512AB990-2986-4293-9F17-524EFBA193EC}"/>
    <cellStyle name="s_Hist Inputs_Brenner_2007.04.13 (RSRI)_BALANÇO 3" xfId="10959" xr:uid="{7C65F3CC-82F6-498C-80C9-0C527F42DD55}"/>
    <cellStyle name="s_Hist Inputs_Brenner_2007.04.13 (RSRI)_BALANÇO 3 2" xfId="12530" xr:uid="{F2C80E53-CC87-45B3-B2DB-5A72A3DFB5CD}"/>
    <cellStyle name="s_Hist Inputs_Brenner_2007.04.13 (RSRI)_BALANÇO 3 2 2" xfId="23772" xr:uid="{A5122F7F-A204-46E6-B1F2-DAAFD04A3A35}"/>
    <cellStyle name="s_Hist Inputs_Brenner_2007.04.13 (RSRI)_BALANÇO 3 2 3" xfId="27475" xr:uid="{2D9DF34C-D271-4838-9184-57D32FD33FC0}"/>
    <cellStyle name="s_Hist Inputs_Brenner_2007.04.13 (RSRI)_BALANÇO 3 2 4" xfId="15269" xr:uid="{44125D88-ACAB-4D8E-B450-EA35C5F5689A}"/>
    <cellStyle name="s_Hist Inputs_Brenner_2007.04.13 (RSRI)_BALANÇO 3 2 5" xfId="31728" xr:uid="{3C1DC13E-C4EE-44BD-B770-3096F7AC78CD}"/>
    <cellStyle name="s_Hist Inputs_Brenner_2007.04.13 (RSRI)_BALANÇO 3 2 6" xfId="31537" xr:uid="{43521A41-2F61-4DB6-9F4D-0B01D4102E09}"/>
    <cellStyle name="s_Hist Inputs_Brenner_2007.04.13 (RSRI)_DF's" xfId="2499" xr:uid="{2AA63FD4-A2FB-48B3-B848-EE05EEAADDA3}"/>
    <cellStyle name="s_Hist Inputs_Brenner_2007.04.13 (RSRI)_DF's 2" xfId="7284" xr:uid="{C2D38E4B-964B-4E50-BA57-971F9F001672}"/>
    <cellStyle name="s_Hist Inputs_Brenner_2007.04.13 (RSRI)_DF's 2 2" xfId="19196" xr:uid="{8351D82A-7EA0-4EA0-A284-B86FF4DF4119}"/>
    <cellStyle name="s_Hist Inputs_Brenner_2007.04.13 (RSRI)_DF's 2 3" xfId="23046" xr:uid="{F6BCA50F-B29E-49CA-9E17-D86B394CFC81}"/>
    <cellStyle name="s_Hist Inputs_Brenner_2007.04.13 (RSRI)_DF's 2 4" xfId="29229" xr:uid="{E610D021-8198-440F-9E91-9CD08FE62192}"/>
    <cellStyle name="s_Hist Inputs_Brenner_2007.04.13 (RSRI)_DF's 2 5" xfId="17184" xr:uid="{E6217E42-08B7-4B05-BFC4-D3B4D6A8457D}"/>
    <cellStyle name="s_Hist Inputs_Brenner_2007.04.13 (RSRI)_DF's 2 6" xfId="29983" xr:uid="{310AA0EA-36F8-446C-9922-8D181BB56648}"/>
    <cellStyle name="s_Hist Inputs_Brenner_2007.04.13 (RSRI)_DF's 3" xfId="10460" xr:uid="{E49F88F5-DEC0-4BAD-B97A-2AAEC55548B0}"/>
    <cellStyle name="s_Hist Inputs_Brenner_2007.04.13 (RSRI)_DF's 3 2" xfId="12038" xr:uid="{958F32B4-4C07-4E9C-AF6B-E54DCBC4A486}"/>
    <cellStyle name="s_Hist Inputs_Brenner_2007.04.13 (RSRI)_DF's 3 2 2" xfId="23280" xr:uid="{979094B7-9673-4793-8313-CFDEB935F06C}"/>
    <cellStyle name="s_Hist Inputs_Brenner_2007.04.13 (RSRI)_DF's 3 2 3" xfId="26983" xr:uid="{F2840AD4-DCF4-429E-942D-ADCE9880731A}"/>
    <cellStyle name="s_Hist Inputs_Brenner_2007.04.13 (RSRI)_DF's 3 2 4" xfId="26500" xr:uid="{71691473-79E0-454E-A498-8032DC3A42A4}"/>
    <cellStyle name="s_Hist Inputs_Brenner_2007.04.13 (RSRI)_DF's 3 2 5" xfId="31936" xr:uid="{30904356-B9E5-491C-B87C-6C30FBB7AA56}"/>
    <cellStyle name="s_Hist Inputs_Brenner_2007.04.13 (RSRI)_DF's 3 2 6" xfId="31731" xr:uid="{D914D69C-E011-4DDA-BFC3-F7017C6E994E}"/>
    <cellStyle name="s_Hist Inputs_Brenner_2007.04.13 (RSRI)_EVOLUÇÃO OBRA" xfId="5507" xr:uid="{07AA3544-1DF8-4310-8C4E-A979BAABC5BD}"/>
    <cellStyle name="s_Hist Inputs_Brenner_2007.04.13 (RSRI)_EVOLUÇÃO OBRA 2" xfId="9792" xr:uid="{C1768C42-1EBB-4F92-8ECD-C7F0ACD97BDA}"/>
    <cellStyle name="s_Hist Inputs_Brenner_2007.04.13 (RSRI)_EVOLUÇÃO OBRA 2 2" xfId="21485" xr:uid="{04498348-D54F-43A6-9DDE-B27B654CC627}"/>
    <cellStyle name="s_Hist Inputs_Brenner_2007.04.13 (RSRI)_EVOLUÇÃO OBRA 2 3" xfId="25233" xr:uid="{D1509912-A0F0-4A66-8298-B67E0528C97A}"/>
    <cellStyle name="s_Hist Inputs_Brenner_2007.04.13 (RSRI)_EVOLUÇÃO OBRA 2 4" xfId="22869" xr:uid="{AB2019AD-B356-4826-BF2C-C3916ACEB4ED}"/>
    <cellStyle name="s_Hist Inputs_Brenner_2007.04.13 (RSRI)_EVOLUÇÃO OBRA 2 5" xfId="33164" xr:uid="{B3E34114-7EF6-40F7-B7ED-465EF5BB6CFC}"/>
    <cellStyle name="s_Hist Inputs_Brenner_2007.04.13 (RSRI)_EVOLUÇÃO OBRA 2 6" xfId="22999" xr:uid="{4A196DA8-D9D0-4825-B3C7-6678810029E0}"/>
    <cellStyle name="s_Hist Inputs_Brenner_2007.04.13 (RSRI)_EVOLUÇÃO OBRA 3" xfId="11472" xr:uid="{4062A438-5428-40CF-8ADE-9065E6CECF22}"/>
    <cellStyle name="s_Hist Inputs_Brenner_2007.04.13 (RSRI)_EVOLUÇÃO OBRA 3 2" xfId="13030" xr:uid="{DB4B2184-6B5D-4D80-BA60-8B7A23489A74}"/>
    <cellStyle name="s_Hist Inputs_Brenner_2007.04.13 (RSRI)_EVOLUÇÃO OBRA 3 2 2" xfId="24272" xr:uid="{6C3E2527-C545-410B-B03D-04BED8628777}"/>
    <cellStyle name="s_Hist Inputs_Brenner_2007.04.13 (RSRI)_EVOLUÇÃO OBRA 3 2 3" xfId="27973" xr:uid="{78D9EF1B-F9A1-45CD-A6D5-EA5AF049EA3B}"/>
    <cellStyle name="s_Hist Inputs_Brenner_2007.04.13 (RSRI)_EVOLUÇÃO OBRA 3 2 4" xfId="26719" xr:uid="{F8B56275-835B-41D5-8EA2-F3FA10FFDD33}"/>
    <cellStyle name="s_Hist Inputs_Brenner_2007.04.13 (RSRI)_EVOLUÇÃO OBRA 3 2 5" xfId="26195" xr:uid="{4966D672-8F41-4E01-A478-84F5A4DBAFCE}"/>
    <cellStyle name="s_Hist Inputs_Brenner_2007.04.13 (RSRI)_EVOLUÇÃO OBRA 3 2 6" xfId="21832" xr:uid="{88ACD70B-16E9-45DC-ABD4-308358F340A3}"/>
    <cellStyle name="s_Hist Inputs_Brenner_2007.04.13 (RSRI)_VSO-4T08-2008.12.02" xfId="4507" xr:uid="{8FD1C3BB-C04A-4285-8B80-D09AECA038A2}"/>
    <cellStyle name="s_Hist Inputs_Brenner_2007.04.13 (RSRI)_VSO-4T08-2008.12.02 2" xfId="8958" xr:uid="{9DFD3EFF-E049-4C9C-95DF-D3B404897D37}"/>
    <cellStyle name="s_Hist Inputs_Brenner_2007.04.13 (RSRI)_VSO-4T08-2008.12.02 2 2" xfId="20697" xr:uid="{3AA4C5B1-B69E-4AFD-B963-E465DB454F4E}"/>
    <cellStyle name="s_Hist Inputs_Brenner_2007.04.13 (RSRI)_VSO-4T08-2008.12.02 2 3" xfId="13400" xr:uid="{E413677C-D36F-4D6D-A146-CEDADC149674}"/>
    <cellStyle name="s_Hist Inputs_Brenner_2007.04.13 (RSRI)_VSO-4T08-2008.12.02 2 4" xfId="29480" xr:uid="{E31284F9-D816-4EC7-B52B-29CFA542ED8A}"/>
    <cellStyle name="s_Hist Inputs_Brenner_2007.04.13 (RSRI)_VSO-4T08-2008.12.02 2 5" xfId="17125" xr:uid="{8EEF2D55-8693-43C3-86D9-3742CACE7A02}"/>
    <cellStyle name="s_Hist Inputs_Brenner_2007.04.13 (RSRI)_VSO-4T08-2008.12.02 2 6" xfId="31667" xr:uid="{DBAA5E0A-C9D9-4E74-95A4-5DDCD6BEB204}"/>
    <cellStyle name="s_Hist Inputs_Brenner_2007.04.13 (RSRI)_VSO-4T08-2008.12.02 3" xfId="36274" xr:uid="{183F8A80-2E13-4C9C-B3E1-A6C0DDDEA914}"/>
    <cellStyle name="s_Hist Inputs_Brenner_2007.07.13 (RSRI)" xfId="1167" xr:uid="{84C785E4-C49A-4807-BB72-849BFFCDB66A}"/>
    <cellStyle name="s_Hist Inputs_Brenner_2007.07.13 (RSRI) 2" xfId="6288" xr:uid="{A14E8037-5654-42B7-9570-B1B18D36FEC0}"/>
    <cellStyle name="s_Hist Inputs_Brenner_2007.07.13 (RSRI) 2 2" xfId="18263" xr:uid="{DE9111B6-B331-4060-A15F-0D1B25B4859C}"/>
    <cellStyle name="s_Hist Inputs_Brenner_2007.07.13 (RSRI) 2 3" xfId="22698" xr:uid="{6F27A4E3-A785-49D7-852A-664A1EF8EE18}"/>
    <cellStyle name="s_Hist Inputs_Brenner_2007.07.13 (RSRI) 2 4" xfId="15774" xr:uid="{066489EE-B39B-4E7B-9621-878173068F09}"/>
    <cellStyle name="s_Hist Inputs_Brenner_2007.07.13 (RSRI) 2 5" xfId="30934" xr:uid="{95BA4FBA-46C5-4DCC-91D2-B891D89EBCC0}"/>
    <cellStyle name="s_Hist Inputs_Brenner_2007.07.13 (RSRI) 2 6" xfId="33088" xr:uid="{04B9FB3D-6BDA-49AE-9FA8-F6F554F50EE0}"/>
    <cellStyle name="s_Hist Inputs_Brenner_2007.07.13 (RSRI) 3" xfId="36275" xr:uid="{15786461-B605-463D-82DA-6A4B813DDC3E}"/>
    <cellStyle name="s_Hist Inputs_Brenner_2007.07.13 (RSRI)_BALANÇO" xfId="3516" xr:uid="{1A48E799-0078-4C66-BBB2-91445BE7B834}"/>
    <cellStyle name="s_Hist Inputs_Brenner_2007.07.13 (RSRI)_BALANÇO 2" xfId="8301" xr:uid="{4589B6B1-0AE5-45B1-BF83-B945C293CD38}"/>
    <cellStyle name="s_Hist Inputs_Brenner_2007.07.13 (RSRI)_BALANÇO 2 2" xfId="20102" xr:uid="{10D661D2-2885-487B-B724-7E927F66ADBA}"/>
    <cellStyle name="s_Hist Inputs_Brenner_2007.07.13 (RSRI)_BALANÇO 2 3" xfId="14909" xr:uid="{0DB6563D-B6DE-46F9-B3BE-07A84BAF57DA}"/>
    <cellStyle name="s_Hist Inputs_Brenner_2007.07.13 (RSRI)_BALANÇO 2 4" xfId="30505" xr:uid="{E0AE2F20-06EE-4B77-808C-416FE436E0C1}"/>
    <cellStyle name="s_Hist Inputs_Brenner_2007.07.13 (RSRI)_BALANÇO 2 5" xfId="28925" xr:uid="{9534A301-3E65-4538-A27D-AB54436BE30F}"/>
    <cellStyle name="s_Hist Inputs_Brenner_2007.07.13 (RSRI)_BALANÇO 2 6" xfId="21659" xr:uid="{9F8BC995-1E97-484D-8E30-2CEBFF2ED36C}"/>
    <cellStyle name="s_Hist Inputs_Brenner_2007.07.13 (RSRI)_BALANÇO 3" xfId="10960" xr:uid="{1ADCFB29-A371-4E4B-9ECB-445D41553CEE}"/>
    <cellStyle name="s_Hist Inputs_Brenner_2007.07.13 (RSRI)_BALANÇO 3 2" xfId="12531" xr:uid="{5C2F6F58-C02F-4346-AFDC-669FAB099CE7}"/>
    <cellStyle name="s_Hist Inputs_Brenner_2007.07.13 (RSRI)_BALANÇO 3 2 2" xfId="23773" xr:uid="{690E9C77-8A21-4D84-A47C-1C46D1BA83BF}"/>
    <cellStyle name="s_Hist Inputs_Brenner_2007.07.13 (RSRI)_BALANÇO 3 2 3" xfId="27476" xr:uid="{5855ECAE-A7D8-4237-B687-A1AF18F155C3}"/>
    <cellStyle name="s_Hist Inputs_Brenner_2007.07.13 (RSRI)_BALANÇO 3 2 4" xfId="22223" xr:uid="{BA776411-B641-4138-B761-4067FCC42D05}"/>
    <cellStyle name="s_Hist Inputs_Brenner_2007.07.13 (RSRI)_BALANÇO 3 2 5" xfId="30300" xr:uid="{45AC6A93-ECB2-4A19-B237-FF10D380A026}"/>
    <cellStyle name="s_Hist Inputs_Brenner_2007.07.13 (RSRI)_BALANÇO 3 2 6" xfId="16035" xr:uid="{8E9B2105-6CF6-4E2F-8F8F-444F5D2276A0}"/>
    <cellStyle name="s_Hist Inputs_Brenner_2007.07.13 (RSRI)_DF's" xfId="2500" xr:uid="{8C587BD8-0D69-4632-9D7D-58E3E5846281}"/>
    <cellStyle name="s_Hist Inputs_Brenner_2007.07.13 (RSRI)_DF's 2" xfId="7285" xr:uid="{ACE079BD-0C6A-4613-8196-DD970F8AD5F1}"/>
    <cellStyle name="s_Hist Inputs_Brenner_2007.07.13 (RSRI)_DF's 2 2" xfId="19197" xr:uid="{FC08B2E9-97B6-42A3-A383-434963496686}"/>
    <cellStyle name="s_Hist Inputs_Brenner_2007.07.13 (RSRI)_DF's 2 3" xfId="22289" xr:uid="{E8911C6B-26F1-4EA4-B93F-9C04F24384E7}"/>
    <cellStyle name="s_Hist Inputs_Brenner_2007.07.13 (RSRI)_DF's 2 4" xfId="22044" xr:uid="{76EF84DA-4B11-4AFE-A10A-9D5A50C756E2}"/>
    <cellStyle name="s_Hist Inputs_Brenner_2007.07.13 (RSRI)_DF's 2 5" xfId="26786" xr:uid="{3F0D1079-C257-4274-AA3B-8549BFA35A4E}"/>
    <cellStyle name="s_Hist Inputs_Brenner_2007.07.13 (RSRI)_DF's 2 6" xfId="33264" xr:uid="{3FBF7A89-8DBF-4534-88E8-89FC43CE1A40}"/>
    <cellStyle name="s_Hist Inputs_Brenner_2007.07.13 (RSRI)_DF's 3" xfId="10461" xr:uid="{BD799489-8E2B-4BBF-83F7-230232189C57}"/>
    <cellStyle name="s_Hist Inputs_Brenner_2007.07.13 (RSRI)_DF's 3 2" xfId="12039" xr:uid="{BC3907D8-F744-4AE2-8509-1FB444E4FF9D}"/>
    <cellStyle name="s_Hist Inputs_Brenner_2007.07.13 (RSRI)_DF's 3 2 2" xfId="23281" xr:uid="{EE563041-60A6-4B4D-B4E5-9BF4A40AC573}"/>
    <cellStyle name="s_Hist Inputs_Brenner_2007.07.13 (RSRI)_DF's 3 2 3" xfId="26984" xr:uid="{12833072-CBC9-41BE-8A1B-C6471919A0AF}"/>
    <cellStyle name="s_Hist Inputs_Brenner_2007.07.13 (RSRI)_DF's 3 2 4" xfId="28492" xr:uid="{9B9ED4E8-E7D6-4A5F-BC32-33EA7FE32849}"/>
    <cellStyle name="s_Hist Inputs_Brenner_2007.07.13 (RSRI)_DF's 3 2 5" xfId="26561" xr:uid="{61A07545-B144-49EE-B5A9-84ABFD2C8797}"/>
    <cellStyle name="s_Hist Inputs_Brenner_2007.07.13 (RSRI)_DF's 3 2 6" xfId="30434" xr:uid="{4EDA2601-37B1-4A00-8E74-1204A628F57B}"/>
    <cellStyle name="s_Hist Inputs_Brenner_2007.07.13 (RSRI)_EVOLUÇÃO OBRA" xfId="5508" xr:uid="{7C2395DB-4744-4CD6-90ED-3A3839F099F5}"/>
    <cellStyle name="s_Hist Inputs_Brenner_2007.07.13 (RSRI)_EVOLUÇÃO OBRA 2" xfId="9793" xr:uid="{AE772355-CB18-4198-A54C-8A251C5F977F}"/>
    <cellStyle name="s_Hist Inputs_Brenner_2007.07.13 (RSRI)_EVOLUÇÃO OBRA 2 2" xfId="21486" xr:uid="{73ACA6AB-3BD4-4160-B173-9DBCEBA25088}"/>
    <cellStyle name="s_Hist Inputs_Brenner_2007.07.13 (RSRI)_EVOLUÇÃO OBRA 2 3" xfId="25234" xr:uid="{145D58D9-6018-4B84-BC1E-50CFC825A0C1}"/>
    <cellStyle name="s_Hist Inputs_Brenner_2007.07.13 (RSRI)_EVOLUÇÃO OBRA 2 4" xfId="16038" xr:uid="{EBFD6059-21C4-4369-9529-F180588617FD}"/>
    <cellStyle name="s_Hist Inputs_Brenner_2007.07.13 (RSRI)_EVOLUÇÃO OBRA 2 5" xfId="26131" xr:uid="{A52DCB45-1732-49AB-AEF3-CE3655244A22}"/>
    <cellStyle name="s_Hist Inputs_Brenner_2007.07.13 (RSRI)_EVOLUÇÃO OBRA 2 6" xfId="32109" xr:uid="{1DA7932A-7B62-42FA-BF8A-81A65E47E52C}"/>
    <cellStyle name="s_Hist Inputs_Brenner_2007.07.13 (RSRI)_EVOLUÇÃO OBRA 3" xfId="11473" xr:uid="{B39FA574-E113-44E6-9733-FB6D092D0F01}"/>
    <cellStyle name="s_Hist Inputs_Brenner_2007.07.13 (RSRI)_EVOLUÇÃO OBRA 3 2" xfId="13031" xr:uid="{EB7E60E4-9B45-43A5-896A-14CB29487C23}"/>
    <cellStyle name="s_Hist Inputs_Brenner_2007.07.13 (RSRI)_EVOLUÇÃO OBRA 3 2 2" xfId="24273" xr:uid="{C09B34E0-C64D-4111-87F3-64F7277951E7}"/>
    <cellStyle name="s_Hist Inputs_Brenner_2007.07.13 (RSRI)_EVOLUÇÃO OBRA 3 2 3" xfId="27974" xr:uid="{B4F78608-7B73-4B2A-9CED-9C3E5E849085}"/>
    <cellStyle name="s_Hist Inputs_Brenner_2007.07.13 (RSRI)_EVOLUÇÃO OBRA 3 2 4" xfId="14183" xr:uid="{D618EEA2-AE4E-41B9-88FF-67141D315790}"/>
    <cellStyle name="s_Hist Inputs_Brenner_2007.07.13 (RSRI)_EVOLUÇÃO OBRA 3 2 5" xfId="30051" xr:uid="{F105D6CA-926C-4A75-8A64-A7AB98E7BD36}"/>
    <cellStyle name="s_Hist Inputs_Brenner_2007.07.13 (RSRI)_EVOLUÇÃO OBRA 3 2 6" xfId="34053" xr:uid="{A6FD2F3C-053D-4408-B045-8A75BECED862}"/>
    <cellStyle name="s_Hist Inputs_Brenner_2007.07.13 (RSRI)_VSO-4T08-2008.12.02" xfId="4508" xr:uid="{AB0A909A-9834-48DB-9D0C-BCBB6A04063C}"/>
    <cellStyle name="s_Hist Inputs_Brenner_2007.07.13 (RSRI)_VSO-4T08-2008.12.02 2" xfId="8959" xr:uid="{F489536E-8419-4E66-AF06-6EA93307B2B8}"/>
    <cellStyle name="s_Hist Inputs_Brenner_2007.07.13 (RSRI)_VSO-4T08-2008.12.02 2 2" xfId="20698" xr:uid="{A6E15B39-3DD5-4323-ACC0-A8769E0C5796}"/>
    <cellStyle name="s_Hist Inputs_Brenner_2007.07.13 (RSRI)_VSO-4T08-2008.12.02 2 3" xfId="13399" xr:uid="{3867FA9B-4F11-4115-B0F3-AF058A02C9D9}"/>
    <cellStyle name="s_Hist Inputs_Brenner_2007.07.13 (RSRI)_VSO-4T08-2008.12.02 2 4" xfId="24852" xr:uid="{BAE4946C-5419-4EDC-8C3C-42290851F716}"/>
    <cellStyle name="s_Hist Inputs_Brenner_2007.07.13 (RSRI)_VSO-4T08-2008.12.02 2 5" xfId="20299" xr:uid="{C947451A-8630-471C-BD91-A63065A8C93D}"/>
    <cellStyle name="s_Hist Inputs_Brenner_2007.07.13 (RSRI)_VSO-4T08-2008.12.02 2 6" xfId="22665" xr:uid="{74D8AA7A-75DA-45B0-AE70-C8BD5AD2CE29}"/>
    <cellStyle name="s_Hist Inputs_Brenner_2007.07.13 (RSRI)_VSO-4T08-2008.12.02 3" xfId="36276" xr:uid="{CB16A407-00B4-4184-8538-D540476AE52C}"/>
    <cellStyle name="s_IPO" xfId="1168" xr:uid="{F2A3D10F-D669-4EA0-8894-DE4CA034C1AD}"/>
    <cellStyle name="s_IPO 2" xfId="6289" xr:uid="{050B8438-EA5E-4975-8ECC-DAB284538A2E}"/>
    <cellStyle name="s_IPO 2 2" xfId="18264" xr:uid="{7851A998-C7B2-40F5-9AF1-0A2E4CA46366}"/>
    <cellStyle name="s_IPO 2 3" xfId="17408" xr:uid="{95171C2C-F394-492A-B3E4-AC720E9801EE}"/>
    <cellStyle name="s_IPO 2 4" xfId="30904" xr:uid="{C2806A2B-00CE-4A54-873D-64B55DB3C00D}"/>
    <cellStyle name="s_IPO 2 5" xfId="19031" xr:uid="{E468B74A-E47A-44BB-9A43-20CC6899C563}"/>
    <cellStyle name="s_IPO 2 6" xfId="16693" xr:uid="{B50726EA-0924-4ACD-9C7F-95329510DB4E}"/>
    <cellStyle name="s_IPO 3" xfId="36277" xr:uid="{6CB56F88-0CFD-43DF-B58D-8B18008974BE}"/>
    <cellStyle name="s_IPO_2007.04.13 (RSRI)" xfId="1169" xr:uid="{16542F1A-8CA7-44D1-910B-E19437AAA911}"/>
    <cellStyle name="s_IPO_2007.04.13 (RSRI) 2" xfId="6290" xr:uid="{1E162218-6C1C-47B1-A731-35F8F6C650E3}"/>
    <cellStyle name="s_IPO_2007.04.13 (RSRI) 2 2" xfId="18265" xr:uid="{6D334C9E-52F0-4B3D-98FD-0648F08A332A}"/>
    <cellStyle name="s_IPO_2007.04.13 (RSRI) 2 3" xfId="21957" xr:uid="{94DB8AD0-59EB-461F-9BC6-C899B5650C79}"/>
    <cellStyle name="s_IPO_2007.04.13 (RSRI) 2 4" xfId="29891" xr:uid="{106E29E0-ACEA-4BFC-B028-F1193933C911}"/>
    <cellStyle name="s_IPO_2007.04.13 (RSRI) 2 5" xfId="19683" xr:uid="{FB75A45B-1D52-4B33-A20F-0147FD8343B7}"/>
    <cellStyle name="s_IPO_2007.04.13 (RSRI) 2 6" xfId="32330" xr:uid="{4569DD67-EBED-4BA3-B4FD-085922AF3748}"/>
    <cellStyle name="s_IPO_2007.04.13 (RSRI) 3" xfId="36278" xr:uid="{98C8492B-1A54-43CE-BF40-7DE041BA0901}"/>
    <cellStyle name="s_IPO_2007.04.13 (RSRI)_BALANÇO" xfId="3517" xr:uid="{452FE6DF-326D-4DF2-93AE-7EE1C5D9A3FD}"/>
    <cellStyle name="s_IPO_2007.04.13 (RSRI)_BALANÇO 2" xfId="8302" xr:uid="{5BBC3610-2F1F-40A3-9864-1EEBC8F3DE63}"/>
    <cellStyle name="s_IPO_2007.04.13 (RSRI)_BALANÇO 2 2" xfId="20103" xr:uid="{275B7C85-4E17-4B73-891F-64C3353E659D}"/>
    <cellStyle name="s_IPO_2007.04.13 (RSRI)_BALANÇO 2 3" xfId="19668" xr:uid="{A08A8B2E-7BAA-4E74-AB31-813E8AD7EDF9}"/>
    <cellStyle name="s_IPO_2007.04.13 (RSRI)_BALANÇO 2 4" xfId="29500" xr:uid="{4492B669-54EE-4AA5-AA54-F19D93590F90}"/>
    <cellStyle name="s_IPO_2007.04.13 (RSRI)_BALANÇO 2 5" xfId="30416" xr:uid="{98C379B7-C95C-4121-A148-FF458A64AD2B}"/>
    <cellStyle name="s_IPO_2007.04.13 (RSRI)_BALANÇO 2 6" xfId="32884" xr:uid="{52765B4E-B549-4502-B1EE-6CBF69D9C171}"/>
    <cellStyle name="s_IPO_2007.04.13 (RSRI)_BALANÇO 3" xfId="10961" xr:uid="{E21CE2A4-7BD6-4342-84E2-5DEB6E5DCD7F}"/>
    <cellStyle name="s_IPO_2007.04.13 (RSRI)_BALANÇO 3 2" xfId="12532" xr:uid="{AF68BECF-80FC-4E55-8403-85F2E2EB752A}"/>
    <cellStyle name="s_IPO_2007.04.13 (RSRI)_BALANÇO 3 2 2" xfId="23774" xr:uid="{ABD3F781-FB8F-4BB0-858E-2CCB3DF4DFAD}"/>
    <cellStyle name="s_IPO_2007.04.13 (RSRI)_BALANÇO 3 2 3" xfId="27477" xr:uid="{E78C7351-84A3-4463-A29E-23FE598F369D}"/>
    <cellStyle name="s_IPO_2007.04.13 (RSRI)_BALANÇO 3 2 4" xfId="22771" xr:uid="{1A361EA9-C31C-487B-90F2-34F0ED3878E1}"/>
    <cellStyle name="s_IPO_2007.04.13 (RSRI)_BALANÇO 3 2 5" xfId="25055" xr:uid="{DEB2F866-EC1D-4D87-9938-A3E4874ABBB4}"/>
    <cellStyle name="s_IPO_2007.04.13 (RSRI)_BALANÇO 3 2 6" xfId="32448" xr:uid="{AC4A19A2-B231-4AED-BC9B-97C7D19879A4}"/>
    <cellStyle name="s_IPO_2007.04.13 (RSRI)_DF's" xfId="2501" xr:uid="{2D97262D-BAF6-4720-ACDC-BD201F163BFF}"/>
    <cellStyle name="s_IPO_2007.04.13 (RSRI)_DF's 2" xfId="7286" xr:uid="{350AB1AD-40D8-46E9-A315-98A3028E98C1}"/>
    <cellStyle name="s_IPO_2007.04.13 (RSRI)_DF's 2 2" xfId="19198" xr:uid="{0344F770-5700-4ACA-8D41-314296D8AEF1}"/>
    <cellStyle name="s_IPO_2007.04.13 (RSRI)_DF's 2 3" xfId="17968" xr:uid="{EC30582C-A0E7-4B4A-AAD8-5BC6CD8294AC}"/>
    <cellStyle name="s_IPO_2007.04.13 (RSRI)_DF's 2 4" xfId="19344" xr:uid="{759716EF-7C2D-4350-BA57-436532D25E09}"/>
    <cellStyle name="s_IPO_2007.04.13 (RSRI)_DF's 2 5" xfId="22194" xr:uid="{0DE7D6C4-D36C-41F2-AC12-C30A95A61DE7}"/>
    <cellStyle name="s_IPO_2007.04.13 (RSRI)_DF's 2 6" xfId="31212" xr:uid="{806031D1-D02A-4069-BEAB-90A14FC862C6}"/>
    <cellStyle name="s_IPO_2007.04.13 (RSRI)_DF's 3" xfId="10462" xr:uid="{37F95403-6FF0-4A8B-A65B-1202DAE5D44E}"/>
    <cellStyle name="s_IPO_2007.04.13 (RSRI)_DF's 3 2" xfId="12040" xr:uid="{C0CAEFFF-3B02-4732-9474-2B5827878AD1}"/>
    <cellStyle name="s_IPO_2007.04.13 (RSRI)_DF's 3 2 2" xfId="23282" xr:uid="{54F56C88-7F55-4AEA-A42F-913E5554044E}"/>
    <cellStyle name="s_IPO_2007.04.13 (RSRI)_DF's 3 2 3" xfId="26985" xr:uid="{DD6E7420-FB54-471F-B566-C1BED5B1F275}"/>
    <cellStyle name="s_IPO_2007.04.13 (RSRI)_DF's 3 2 4" xfId="17872" xr:uid="{AF613E12-333F-41AC-82F3-16521875C36E}"/>
    <cellStyle name="s_IPO_2007.04.13 (RSRI)_DF's 3 2 5" xfId="19676" xr:uid="{D14DFB55-1E01-4C7F-A46A-4BCBEE6FF581}"/>
    <cellStyle name="s_IPO_2007.04.13 (RSRI)_DF's 3 2 6" xfId="34520" xr:uid="{91A4E37B-8876-4318-BA68-31BC564B3055}"/>
    <cellStyle name="s_IPO_2007.04.13 (RSRI)_EVOLUÇÃO OBRA" xfId="5509" xr:uid="{17DC7928-DAD4-473C-BA18-D4C95F3A715F}"/>
    <cellStyle name="s_IPO_2007.04.13 (RSRI)_EVOLUÇÃO OBRA 2" xfId="9794" xr:uid="{51798BA0-24A7-4B25-9408-9E17ECBE2A2C}"/>
    <cellStyle name="s_IPO_2007.04.13 (RSRI)_EVOLUÇÃO OBRA 2 2" xfId="21487" xr:uid="{229B021B-43C6-4E78-934A-997D9B4B36CF}"/>
    <cellStyle name="s_IPO_2007.04.13 (RSRI)_EVOLUÇÃO OBRA 2 3" xfId="25235" xr:uid="{F645735C-7C72-498A-8A53-CF0B91928407}"/>
    <cellStyle name="s_IPO_2007.04.13 (RSRI)_EVOLUÇÃO OBRA 2 4" xfId="28613" xr:uid="{F0B5C6D3-E67D-4790-A3E7-BE8649D2372A}"/>
    <cellStyle name="s_IPO_2007.04.13 (RSRI)_EVOLUÇÃO OBRA 2 5" xfId="28990" xr:uid="{F574D555-D6A9-4429-8E23-0E3CD6076E20}"/>
    <cellStyle name="s_IPO_2007.04.13 (RSRI)_EVOLUÇÃO OBRA 2 6" xfId="34876" xr:uid="{0BDA6A3D-BE21-484F-8BF4-0A5C2FBB8709}"/>
    <cellStyle name="s_IPO_2007.04.13 (RSRI)_EVOLUÇÃO OBRA 3" xfId="11474" xr:uid="{4D7C478B-F5F7-498E-926A-3BD6AD681BCD}"/>
    <cellStyle name="s_IPO_2007.04.13 (RSRI)_EVOLUÇÃO OBRA 3 2" xfId="13032" xr:uid="{9FFDB448-DAA7-4967-AE4E-8A619576CBAF}"/>
    <cellStyle name="s_IPO_2007.04.13 (RSRI)_EVOLUÇÃO OBRA 3 2 2" xfId="24274" xr:uid="{96065E23-476B-48B2-87C6-E7A4A596C2D4}"/>
    <cellStyle name="s_IPO_2007.04.13 (RSRI)_EVOLUÇÃO OBRA 3 2 3" xfId="27975" xr:uid="{B89F7A85-6943-4814-88DC-2703F7DA278A}"/>
    <cellStyle name="s_IPO_2007.04.13 (RSRI)_EVOLUÇÃO OBRA 3 2 4" xfId="16243" xr:uid="{CAEB2A44-CAF3-42FC-939B-BB175FC82871}"/>
    <cellStyle name="s_IPO_2007.04.13 (RSRI)_EVOLUÇÃO OBRA 3 2 5" xfId="25089" xr:uid="{471D4067-5079-4BB0-B961-7FE3C86A1133}"/>
    <cellStyle name="s_IPO_2007.04.13 (RSRI)_EVOLUÇÃO OBRA 3 2 6" xfId="34811" xr:uid="{C1763D0E-DFFF-45A3-BBA7-93F56A05D907}"/>
    <cellStyle name="s_IPO_2007.04.13 (RSRI)_VSO-4T08-2008.12.02" xfId="4509" xr:uid="{A86EB258-FF7F-4DC8-A57C-AE69E596EA1E}"/>
    <cellStyle name="s_IPO_2007.04.13 (RSRI)_VSO-4T08-2008.12.02 2" xfId="8960" xr:uid="{7B466CF0-F7DD-4AD6-AA30-18ADF1C04FC3}"/>
    <cellStyle name="s_IPO_2007.04.13 (RSRI)_VSO-4T08-2008.12.02 2 2" xfId="20699" xr:uid="{E978AB6A-8BCE-45BD-B35A-7D2A090CB918}"/>
    <cellStyle name="s_IPO_2007.04.13 (RSRI)_VSO-4T08-2008.12.02 2 3" xfId="13398" xr:uid="{68204817-1AD1-4868-B820-C449DC849D49}"/>
    <cellStyle name="s_IPO_2007.04.13 (RSRI)_VSO-4T08-2008.12.02 2 4" xfId="22549" xr:uid="{1546BF57-AAB1-4E8D-94E6-082BC8B764C0}"/>
    <cellStyle name="s_IPO_2007.04.13 (RSRI)_VSO-4T08-2008.12.02 2 5" xfId="28629" xr:uid="{5E45BB9E-031A-4771-B4C1-C7154F389BA4}"/>
    <cellStyle name="s_IPO_2007.04.13 (RSRI)_VSO-4T08-2008.12.02 2 6" xfId="28904" xr:uid="{F175E737-CD8C-42AF-946C-EF679B8758E0}"/>
    <cellStyle name="s_IPO_2007.04.13 (RSRI)_VSO-4T08-2008.12.02 3" xfId="36281" xr:uid="{E8402BF7-D37C-4A70-9837-F2C9A6DD5460}"/>
    <cellStyle name="s_IPO_2007.07.13 (RSRI)" xfId="1170" xr:uid="{B05C123D-17EE-4FAF-97D8-B782E8E8CED6}"/>
    <cellStyle name="s_IPO_2007.07.13 (RSRI) 2" xfId="6291" xr:uid="{12D731E5-D609-4EEE-B560-BD73366F2F65}"/>
    <cellStyle name="s_IPO_2007.07.13 (RSRI) 2 2" xfId="18266" xr:uid="{25A274A4-0F81-46C9-9AE4-BA37E33F3B09}"/>
    <cellStyle name="s_IPO_2007.07.13 (RSRI) 2 3" xfId="15097" xr:uid="{C5436F71-95F9-48D9-9B08-122BF210D18F}"/>
    <cellStyle name="s_IPO_2007.07.13 (RSRI) 2 4" xfId="28840" xr:uid="{9848DB22-F0B6-4182-AA8F-E0D488B95CF8}"/>
    <cellStyle name="s_IPO_2007.07.13 (RSRI) 2 5" xfId="17081" xr:uid="{8BCD1E87-8493-4D59-A04A-4A22B65D60CC}"/>
    <cellStyle name="s_IPO_2007.07.13 (RSRI) 2 6" xfId="33053" xr:uid="{77AA78AC-B2EC-4942-98DE-7BEEF926F1CC}"/>
    <cellStyle name="s_IPO_2007.07.13 (RSRI) 3" xfId="36282" xr:uid="{96AB98B4-7AA0-4C3A-AFF3-65314DA056B7}"/>
    <cellStyle name="s_IPO_2007.07.13 (RSRI)_BALANÇO" xfId="3518" xr:uid="{D94D09AD-23B6-44B8-B756-1E6943C9CAF1}"/>
    <cellStyle name="s_IPO_2007.07.13 (RSRI)_BALANÇO 2" xfId="8303" xr:uid="{280F4564-78AC-4D2F-B784-434116910048}"/>
    <cellStyle name="s_IPO_2007.07.13 (RSRI)_BALANÇO 2 2" xfId="20104" xr:uid="{9974B9E7-7F13-4827-A589-87EBE8A18941}"/>
    <cellStyle name="s_IPO_2007.07.13 (RSRI)_BALANÇO 2 3" xfId="15684" xr:uid="{6DC7E45E-39F1-4338-97D8-AB099883DC93}"/>
    <cellStyle name="s_IPO_2007.07.13 (RSRI)_BALANÇO 2 4" xfId="21093" xr:uid="{AFC0EFD6-5EA5-4EA5-96FE-7CF53DCC6E6D}"/>
    <cellStyle name="s_IPO_2007.07.13 (RSRI)_BALANÇO 2 5" xfId="14274" xr:uid="{AD664C83-9D4B-4775-9D7D-68815CC4916B}"/>
    <cellStyle name="s_IPO_2007.07.13 (RSRI)_BALANÇO 2 6" xfId="30311" xr:uid="{C4792810-B261-4C4E-9095-35A75FA28C1F}"/>
    <cellStyle name="s_IPO_2007.07.13 (RSRI)_BALANÇO 3" xfId="10962" xr:uid="{590206C7-74BA-438F-BD3F-7AF478723846}"/>
    <cellStyle name="s_IPO_2007.07.13 (RSRI)_BALANÇO 3 2" xfId="12533" xr:uid="{03BF2518-2148-458A-B411-F878C0E59D9C}"/>
    <cellStyle name="s_IPO_2007.07.13 (RSRI)_BALANÇO 3 2 2" xfId="23775" xr:uid="{11363AED-4497-40AC-9074-8E0181DD0467}"/>
    <cellStyle name="s_IPO_2007.07.13 (RSRI)_BALANÇO 3 2 3" xfId="27478" xr:uid="{5C492E2D-BF8E-485D-BD6A-DDC48FC4F65F}"/>
    <cellStyle name="s_IPO_2007.07.13 (RSRI)_BALANÇO 3 2 4" xfId="22367" xr:uid="{883BD52C-D6FA-4BCA-8571-9ECF06B8B70D}"/>
    <cellStyle name="s_IPO_2007.07.13 (RSRI)_BALANÇO 3 2 5" xfId="31930" xr:uid="{131074D0-838D-429E-AA2A-3455969AF23B}"/>
    <cellStyle name="s_IPO_2007.07.13 (RSRI)_BALANÇO 3 2 6" xfId="34497" xr:uid="{6D950957-94DD-4352-9F66-4416E40FDCF3}"/>
    <cellStyle name="s_IPO_2007.07.13 (RSRI)_DF's" xfId="2502" xr:uid="{2F1E5C19-A593-44BE-B15C-1F6EB2B1BAF9}"/>
    <cellStyle name="s_IPO_2007.07.13 (RSRI)_DF's 2" xfId="7287" xr:uid="{F5835906-36E3-40F5-9CC0-F83E461C26FD}"/>
    <cellStyle name="s_IPO_2007.07.13 (RSRI)_DF's 2 2" xfId="19199" xr:uid="{2A8DABF2-FCE7-4DD4-A0D7-01CB485D8441}"/>
    <cellStyle name="s_IPO_2007.07.13 (RSRI)_DF's 2 3" xfId="23021" xr:uid="{9F6F7270-53F2-45B5-8C3E-89C030347D7A}"/>
    <cellStyle name="s_IPO_2007.07.13 (RSRI)_DF's 2 4" xfId="30538" xr:uid="{21F952D7-600B-40A4-BE57-132F92A7CDB2}"/>
    <cellStyle name="s_IPO_2007.07.13 (RSRI)_DF's 2 5" xfId="32351" xr:uid="{3B5C3763-EDF0-4A0D-A1D9-449CC2F390B2}"/>
    <cellStyle name="s_IPO_2007.07.13 (RSRI)_DF's 2 6" xfId="28870" xr:uid="{8CD211FB-2E68-40E0-95BF-E88EB0143BF6}"/>
    <cellStyle name="s_IPO_2007.07.13 (RSRI)_DF's 3" xfId="10463" xr:uid="{CB3A3B55-F3EB-477C-9E96-07D4030AC5EF}"/>
    <cellStyle name="s_IPO_2007.07.13 (RSRI)_DF's 3 2" xfId="12041" xr:uid="{FA9B5220-78C4-40C9-BDCC-A27A1FFD49C2}"/>
    <cellStyle name="s_IPO_2007.07.13 (RSRI)_DF's 3 2 2" xfId="23283" xr:uid="{380C196A-4DC3-40A6-B3DC-63E9B37A4C40}"/>
    <cellStyle name="s_IPO_2007.07.13 (RSRI)_DF's 3 2 3" xfId="26986" xr:uid="{97B10FA9-2439-4F76-ADCA-A4B2EDBFAC49}"/>
    <cellStyle name="s_IPO_2007.07.13 (RSRI)_DF's 3 2 4" xfId="26035" xr:uid="{4C2DB808-5596-48A9-9736-0C4FA2AB84FE}"/>
    <cellStyle name="s_IPO_2007.07.13 (RSRI)_DF's 3 2 5" xfId="30124" xr:uid="{E85A2021-C250-4875-9681-4223DE876D44}"/>
    <cellStyle name="s_IPO_2007.07.13 (RSRI)_DF's 3 2 6" xfId="34442" xr:uid="{8BDD021A-8E99-4DAD-81BE-B73DF1FDBDC2}"/>
    <cellStyle name="s_IPO_2007.07.13 (RSRI)_EVOLUÇÃO OBRA" xfId="5510" xr:uid="{0E613F47-4277-44F3-9CE0-D451DF8052F8}"/>
    <cellStyle name="s_IPO_2007.07.13 (RSRI)_EVOLUÇÃO OBRA 2" xfId="9795" xr:uid="{8D58334E-BB09-462D-8425-78C8476381A1}"/>
    <cellStyle name="s_IPO_2007.07.13 (RSRI)_EVOLUÇÃO OBRA 2 2" xfId="21488" xr:uid="{D8BE183D-B312-4FC9-BF2B-DEFA1DF86ADC}"/>
    <cellStyle name="s_IPO_2007.07.13 (RSRI)_EVOLUÇÃO OBRA 2 3" xfId="25236" xr:uid="{03C7161C-F65C-4A88-97CB-1E95782245B9}"/>
    <cellStyle name="s_IPO_2007.07.13 (RSRI)_EVOLUÇÃO OBRA 2 4" xfId="16324" xr:uid="{CE939932-AD4F-452D-A63F-782A3A767EDF}"/>
    <cellStyle name="s_IPO_2007.07.13 (RSRI)_EVOLUÇÃO OBRA 2 5" xfId="29357" xr:uid="{808EAEC8-852B-45FF-936E-4622A7053E24}"/>
    <cellStyle name="s_IPO_2007.07.13 (RSRI)_EVOLUÇÃO OBRA 2 6" xfId="22252" xr:uid="{4BF191FF-EE81-4643-9DD1-3B1A1C749021}"/>
    <cellStyle name="s_IPO_2007.07.13 (RSRI)_EVOLUÇÃO OBRA 3" xfId="11475" xr:uid="{E2B61CF8-FC64-43A6-AD27-C132A8AEF5B6}"/>
    <cellStyle name="s_IPO_2007.07.13 (RSRI)_EVOLUÇÃO OBRA 3 2" xfId="13033" xr:uid="{D38DE015-F5FC-43DA-AE6C-8B59FF1DD590}"/>
    <cellStyle name="s_IPO_2007.07.13 (RSRI)_EVOLUÇÃO OBRA 3 2 2" xfId="24275" xr:uid="{F7E67EBD-BEFB-4E8E-9235-2A20CDA795FC}"/>
    <cellStyle name="s_IPO_2007.07.13 (RSRI)_EVOLUÇÃO OBRA 3 2 3" xfId="27976" xr:uid="{FCE5315D-AA76-4A4D-8BA3-B69A768A3626}"/>
    <cellStyle name="s_IPO_2007.07.13 (RSRI)_EVOLUÇÃO OBRA 3 2 4" xfId="22803" xr:uid="{AC50D84F-B5EE-4F60-B9B8-9627C4D4A85D}"/>
    <cellStyle name="s_IPO_2007.07.13 (RSRI)_EVOLUÇÃO OBRA 3 2 5" xfId="19383" xr:uid="{96ACB0B1-9561-43BE-A221-CE0E40B09187}"/>
    <cellStyle name="s_IPO_2007.07.13 (RSRI)_EVOLUÇÃO OBRA 3 2 6" xfId="33880" xr:uid="{BECBB926-BD59-411C-9ECA-C9099B126810}"/>
    <cellStyle name="s_IPO_2007.07.13 (RSRI)_VSO-4T08-2008.12.02" xfId="4510" xr:uid="{68B7317B-1883-49A2-92EC-CDE138E21C8C}"/>
    <cellStyle name="s_IPO_2007.07.13 (RSRI)_VSO-4T08-2008.12.02 2" xfId="8961" xr:uid="{7AA0AB5A-BB63-4270-B956-5775C3B2B5E1}"/>
    <cellStyle name="s_IPO_2007.07.13 (RSRI)_VSO-4T08-2008.12.02 2 2" xfId="20700" xr:uid="{675DED77-5996-4E87-8D61-31CB33C5AE6F}"/>
    <cellStyle name="s_IPO_2007.07.13 (RSRI)_VSO-4T08-2008.12.02 2 3" xfId="13397" xr:uid="{129F90A8-4C8D-4573-A092-DD1866253C92}"/>
    <cellStyle name="s_IPO_2007.07.13 (RSRI)_VSO-4T08-2008.12.02 2 4" xfId="21460" xr:uid="{BD440D05-BC94-4444-93B2-9CBE54039BF4}"/>
    <cellStyle name="s_IPO_2007.07.13 (RSRI)_VSO-4T08-2008.12.02 2 5" xfId="26017" xr:uid="{9A19A69F-E1B7-48ED-AB03-D04C34D616E8}"/>
    <cellStyle name="s_IPO_2007.07.13 (RSRI)_VSO-4T08-2008.12.02 2 6" xfId="31677" xr:uid="{A8A44CF6-3E23-41D0-975E-CB66BC0BFE67}"/>
    <cellStyle name="s_IPO_2007.07.13 (RSRI)_VSO-4T08-2008.12.02 3" xfId="36283" xr:uid="{7E0F6016-29BC-4D72-98FC-FA10AAECC9AB}"/>
    <cellStyle name="s_IRR Sensitivity (2)" xfId="1171" xr:uid="{4E441D73-3D9E-4880-AE2F-7AA513B53828}"/>
    <cellStyle name="s_IRR Sensitivity (2)_1" xfId="1172" xr:uid="{CAC7955C-91BB-450A-A2D6-57D947DC5C20}"/>
    <cellStyle name="s_IRR Sensitivity (2)_1 2" xfId="6292" xr:uid="{24E183AC-B4A5-4D09-BA85-6F9B0FAB859D}"/>
    <cellStyle name="s_IRR Sensitivity (2)_1 2 2" xfId="18267" xr:uid="{6B081D59-5563-4457-B5F4-2AEDEE0D8E59}"/>
    <cellStyle name="s_IRR Sensitivity (2)_1 2 3" xfId="22314" xr:uid="{1E685E31-1A21-4DFD-8218-BA3A254DDBD1}"/>
    <cellStyle name="s_IRR Sensitivity (2)_1 2 4" xfId="26438" xr:uid="{53C00099-0A5D-40C6-B3CD-7956186AC958}"/>
    <cellStyle name="s_IRR Sensitivity (2)_1 2 5" xfId="26215" xr:uid="{AFF773C8-6AD7-4A2D-BE34-1B6D56DE42D8}"/>
    <cellStyle name="s_IRR Sensitivity (2)_1 2 6" xfId="33890" xr:uid="{794FA87A-08A0-4332-99F5-3A3202CC20CF}"/>
    <cellStyle name="s_IRR Sensitivity (2)_1 3" xfId="36284" xr:uid="{D4669C59-1BD9-4B78-B05D-82F6686A4FF9}"/>
    <cellStyle name="s_IRR Sensitivity (2)_1_2007.04.13 (RSRI)" xfId="1173" xr:uid="{6E82437E-43D0-459E-9771-311B851755D1}"/>
    <cellStyle name="s_IRR Sensitivity (2)_1_2007.04.13 (RSRI) 2" xfId="6293" xr:uid="{1635AFFA-29C0-411E-85CC-73FF55028E33}"/>
    <cellStyle name="s_IRR Sensitivity (2)_1_2007.04.13 (RSRI) 2 2" xfId="18268" xr:uid="{B95758FC-3EB8-471C-8209-FCDF43607D90}"/>
    <cellStyle name="s_IRR Sensitivity (2)_1_2007.04.13 (RSRI) 2 3" xfId="15873" xr:uid="{4B9EAF02-05E8-49AA-97A6-ACA6856B8BCD}"/>
    <cellStyle name="s_IRR Sensitivity (2)_1_2007.04.13 (RSRI) 2 4" xfId="30267" xr:uid="{4F6877FE-681E-4762-9766-2D0881CCC972}"/>
    <cellStyle name="s_IRR Sensitivity (2)_1_2007.04.13 (RSRI) 2 5" xfId="22161" xr:uid="{961BD41F-960F-41E0-AFFB-EA95B382ED2E}"/>
    <cellStyle name="s_IRR Sensitivity (2)_1_2007.04.13 (RSRI) 2 6" xfId="33751" xr:uid="{4DF3891E-10FC-4B0B-8DF9-79CB5023753F}"/>
    <cellStyle name="s_IRR Sensitivity (2)_1_2007.04.13 (RSRI) 3" xfId="36286" xr:uid="{89FD1A20-4910-490B-8731-7B1AB1EDA9E6}"/>
    <cellStyle name="s_IRR Sensitivity (2)_1_2007.04.13 (RSRI)_BALANÇO" xfId="3519" xr:uid="{47924EB4-2836-49DB-B47A-0C8B2CBCCD4A}"/>
    <cellStyle name="s_IRR Sensitivity (2)_1_2007.04.13 (RSRI)_BALANÇO 2" xfId="8304" xr:uid="{93C5E2DF-8082-47D6-9B83-711DB3E24577}"/>
    <cellStyle name="s_IRR Sensitivity (2)_1_2007.04.13 (RSRI)_BALANÇO 2 2" xfId="20105" xr:uid="{32647552-F7B8-403E-A19A-3752719205EB}"/>
    <cellStyle name="s_IRR Sensitivity (2)_1_2007.04.13 (RSRI)_BALANÇO 2 3" xfId="13596" xr:uid="{158D2982-E3F3-4FD5-9BD6-79C8FEFF1602}"/>
    <cellStyle name="s_IRR Sensitivity (2)_1_2007.04.13 (RSRI)_BALANÇO 2 4" xfId="25828" xr:uid="{42444477-A272-4099-81DD-0C52B07D9AA1}"/>
    <cellStyle name="s_IRR Sensitivity (2)_1_2007.04.13 (RSRI)_BALANÇO 2 5" xfId="17246" xr:uid="{C8DF8A3C-7FAE-4E49-8F4F-491411D86C23}"/>
    <cellStyle name="s_IRR Sensitivity (2)_1_2007.04.13 (RSRI)_BALANÇO 2 6" xfId="34964" xr:uid="{02761D90-81DE-4C19-B579-3A3F0846B2A5}"/>
    <cellStyle name="s_IRR Sensitivity (2)_1_2007.04.13 (RSRI)_BALANÇO 3" xfId="10963" xr:uid="{45521B02-59E9-411A-9502-9CB05F8B045A}"/>
    <cellStyle name="s_IRR Sensitivity (2)_1_2007.04.13 (RSRI)_BALANÇO 3 2" xfId="12534" xr:uid="{6047AC2C-959F-4F74-8ADF-40693FA95E32}"/>
    <cellStyle name="s_IRR Sensitivity (2)_1_2007.04.13 (RSRI)_BALANÇO 3 2 2" xfId="23776" xr:uid="{FD18E971-8BE1-413F-B83B-2A0B5319AECD}"/>
    <cellStyle name="s_IRR Sensitivity (2)_1_2007.04.13 (RSRI)_BALANÇO 3 2 3" xfId="27479" xr:uid="{96562DCA-1801-4EAF-AFDA-09180CD59CDD}"/>
    <cellStyle name="s_IRR Sensitivity (2)_1_2007.04.13 (RSRI)_BALANÇO 3 2 4" xfId="16869" xr:uid="{6D51F829-AFBD-4FDC-9CC1-E0178B17CB3B}"/>
    <cellStyle name="s_IRR Sensitivity (2)_1_2007.04.13 (RSRI)_BALANÇO 3 2 5" xfId="25108" xr:uid="{E332FB17-E599-4DC4-845E-30960D62CAA2}"/>
    <cellStyle name="s_IRR Sensitivity (2)_1_2007.04.13 (RSRI)_BALANÇO 3 2 6" xfId="34979" xr:uid="{DF56123B-B7E1-4FD4-8F1A-BAF8989725B4}"/>
    <cellStyle name="s_IRR Sensitivity (2)_1_2007.04.13 (RSRI)_DF's" xfId="2503" xr:uid="{2A498126-5357-49DA-ACF0-ED909783C818}"/>
    <cellStyle name="s_IRR Sensitivity (2)_1_2007.04.13 (RSRI)_DF's 2" xfId="7288" xr:uid="{1854D6E2-65C5-469B-94DE-238FC0F69A09}"/>
    <cellStyle name="s_IRR Sensitivity (2)_1_2007.04.13 (RSRI)_DF's 2 2" xfId="19200" xr:uid="{7DBB3B9F-A8A0-43B1-BA0C-2E318846238E}"/>
    <cellStyle name="s_IRR Sensitivity (2)_1_2007.04.13 (RSRI)_DF's 2 3" xfId="23020" xr:uid="{2E8641CB-33C9-44FE-8B1E-4B3A5F9A8E58}"/>
    <cellStyle name="s_IRR Sensitivity (2)_1_2007.04.13 (RSRI)_DF's 2 4" xfId="29533" xr:uid="{E637AD02-D70E-457C-BB30-1447825B12BE}"/>
    <cellStyle name="s_IRR Sensitivity (2)_1_2007.04.13 (RSRI)_DF's 2 5" xfId="33334" xr:uid="{D0AFA1EE-FB93-40F1-8452-3414E09BC10D}"/>
    <cellStyle name="s_IRR Sensitivity (2)_1_2007.04.13 (RSRI)_DF's 2 6" xfId="33094" xr:uid="{B2E110A9-6759-47AF-AD03-AB5EE4462CE1}"/>
    <cellStyle name="s_IRR Sensitivity (2)_1_2007.04.13 (RSRI)_DF's 3" xfId="10464" xr:uid="{34916F1B-296F-43E1-A6F8-99DCD1B683B1}"/>
    <cellStyle name="s_IRR Sensitivity (2)_1_2007.04.13 (RSRI)_DF's 3 2" xfId="12042" xr:uid="{8030EE70-700D-4354-8734-AF60722B3CB8}"/>
    <cellStyle name="s_IRR Sensitivity (2)_1_2007.04.13 (RSRI)_DF's 3 2 2" xfId="23284" xr:uid="{CEC2854D-8CEC-4B56-A5B5-40F602849599}"/>
    <cellStyle name="s_IRR Sensitivity (2)_1_2007.04.13 (RSRI)_DF's 3 2 3" xfId="26987" xr:uid="{76D7EF56-0E06-4143-B700-DDFCF4849C92}"/>
    <cellStyle name="s_IRR Sensitivity (2)_1_2007.04.13 (RSRI)_DF's 3 2 4" xfId="14620" xr:uid="{68AC8249-42CA-4FB4-95D9-ED6E572078F0}"/>
    <cellStyle name="s_IRR Sensitivity (2)_1_2007.04.13 (RSRI)_DF's 3 2 5" xfId="16372" xr:uid="{B3BE72C3-10BC-4054-A517-07D65CD03FB1}"/>
    <cellStyle name="s_IRR Sensitivity (2)_1_2007.04.13 (RSRI)_DF's 3 2 6" xfId="34170" xr:uid="{CB7DE579-1464-41BD-8235-64F2CB5F63F6}"/>
    <cellStyle name="s_IRR Sensitivity (2)_1_2007.04.13 (RSRI)_EVOLUÇÃO OBRA" xfId="5511" xr:uid="{0DB395DE-A081-4A9D-B903-B6C87810133A}"/>
    <cellStyle name="s_IRR Sensitivity (2)_1_2007.04.13 (RSRI)_EVOLUÇÃO OBRA 2" xfId="9796" xr:uid="{593A2CAF-97B3-4DE9-9222-8252858F2C57}"/>
    <cellStyle name="s_IRR Sensitivity (2)_1_2007.04.13 (RSRI)_EVOLUÇÃO OBRA 2 2" xfId="21489" xr:uid="{0300045F-E8B7-4B43-AB29-3CDDC9B0165D}"/>
    <cellStyle name="s_IRR Sensitivity (2)_1_2007.04.13 (RSRI)_EVOLUÇÃO OBRA 2 3" xfId="25237" xr:uid="{B193DAB7-5D83-47DB-82CF-07F5348C82D5}"/>
    <cellStyle name="s_IRR Sensitivity (2)_1_2007.04.13 (RSRI)_EVOLUÇÃO OBRA 2 4" xfId="16481" xr:uid="{78A46491-3958-4A1F-9DF7-A3E7B77F94B8}"/>
    <cellStyle name="s_IRR Sensitivity (2)_1_2007.04.13 (RSRI)_EVOLUÇÃO OBRA 2 5" xfId="31600" xr:uid="{09BBA7B1-53BD-48C5-A407-827610C59AB3}"/>
    <cellStyle name="s_IRR Sensitivity (2)_1_2007.04.13 (RSRI)_EVOLUÇÃO OBRA 2 6" xfId="34859" xr:uid="{F10D36F6-11E6-437E-830F-E64EA383B319}"/>
    <cellStyle name="s_IRR Sensitivity (2)_1_2007.04.13 (RSRI)_EVOLUÇÃO OBRA 3" xfId="11476" xr:uid="{3CF0F5A8-54FD-4154-9FE4-FDD0220C37B3}"/>
    <cellStyle name="s_IRR Sensitivity (2)_1_2007.04.13 (RSRI)_EVOLUÇÃO OBRA 3 2" xfId="13034" xr:uid="{0A1974FE-EAFC-42EA-B9B0-6946475F7B44}"/>
    <cellStyle name="s_IRR Sensitivity (2)_1_2007.04.13 (RSRI)_EVOLUÇÃO OBRA 3 2 2" xfId="24276" xr:uid="{E842B566-118E-48D1-97F7-1232286B98BC}"/>
    <cellStyle name="s_IRR Sensitivity (2)_1_2007.04.13 (RSRI)_EVOLUÇÃO OBRA 3 2 3" xfId="27977" xr:uid="{ACC978FC-9CFF-4337-B6C9-1BABDDD89B65}"/>
    <cellStyle name="s_IRR Sensitivity (2)_1_2007.04.13 (RSRI)_EVOLUÇÃO OBRA 3 2 4" xfId="26346" xr:uid="{F04F7B11-D2DE-49D8-B210-493BE4B7C5F7}"/>
    <cellStyle name="s_IRR Sensitivity (2)_1_2007.04.13 (RSRI)_EVOLUÇÃO OBRA 3 2 5" xfId="19543" xr:uid="{FE6D6EAC-1F5F-4C76-8BA8-6D1EE090DEF2}"/>
    <cellStyle name="s_IRR Sensitivity (2)_1_2007.04.13 (RSRI)_EVOLUÇÃO OBRA 3 2 6" xfId="33282" xr:uid="{AE5AFB98-2413-4FE0-A184-C0DB0109C5B6}"/>
    <cellStyle name="s_IRR Sensitivity (2)_1_2007.04.13 (RSRI)_VSO-4T08-2008.12.02" xfId="4511" xr:uid="{7F810311-085F-43F2-B2F3-507610EC533D}"/>
    <cellStyle name="s_IRR Sensitivity (2)_1_2007.04.13 (RSRI)_VSO-4T08-2008.12.02 2" xfId="8962" xr:uid="{FDFBF035-B9BA-40C1-80FF-B3A92E659A0B}"/>
    <cellStyle name="s_IRR Sensitivity (2)_1_2007.04.13 (RSRI)_VSO-4T08-2008.12.02 2 2" xfId="20701" xr:uid="{A0AA2DDA-E57A-433B-9CC6-8FCDEEF3BF3C}"/>
    <cellStyle name="s_IRR Sensitivity (2)_1_2007.04.13 (RSRI)_VSO-4T08-2008.12.02 2 3" xfId="13396" xr:uid="{4AC3B4B2-1106-4F75-8DB8-7717A35A1959}"/>
    <cellStyle name="s_IRR Sensitivity (2)_1_2007.04.13 (RSRI)_VSO-4T08-2008.12.02 2 4" xfId="22531" xr:uid="{20480BF4-CF14-4593-A0CB-4B5AEA15E7F3}"/>
    <cellStyle name="s_IRR Sensitivity (2)_1_2007.04.13 (RSRI)_VSO-4T08-2008.12.02 2 5" xfId="32950" xr:uid="{8D36C651-0D9D-4DD3-98E1-170A997809DB}"/>
    <cellStyle name="s_IRR Sensitivity (2)_1_2007.04.13 (RSRI)_VSO-4T08-2008.12.02 2 6" xfId="33166" xr:uid="{DF59782C-7943-4493-8981-659E482F9A7D}"/>
    <cellStyle name="s_IRR Sensitivity (2)_1_2007.04.13 (RSRI)_VSO-4T08-2008.12.02 3" xfId="36288" xr:uid="{9065097E-BB74-4B09-8C33-E35FAE26297D}"/>
    <cellStyle name="s_IRR Sensitivity (2)_1_2007.07.13 (RSRI)" xfId="1174" xr:uid="{2243822E-9F26-4439-BA30-3D8EB31787EF}"/>
    <cellStyle name="s_IRR Sensitivity (2)_1_2007.07.13 (RSRI) 2" xfId="6294" xr:uid="{A7A0D8D6-00E1-42B7-81D1-6E7219352F33}"/>
    <cellStyle name="s_IRR Sensitivity (2)_1_2007.07.13 (RSRI) 2 2" xfId="18269" xr:uid="{C52240E0-94D7-4AD8-AB8A-429FDE9ACC0D}"/>
    <cellStyle name="s_IRR Sensitivity (2)_1_2007.07.13 (RSRI) 2 3" xfId="13996" xr:uid="{F35B3BAA-49B9-410D-B4CE-E3B76D138D90}"/>
    <cellStyle name="s_IRR Sensitivity (2)_1_2007.07.13 (RSRI) 2 4" xfId="29262" xr:uid="{C52B16D4-A939-4DC3-9B9E-FC9286037AEC}"/>
    <cellStyle name="s_IRR Sensitivity (2)_1_2007.07.13 (RSRI) 2 5" xfId="32717" xr:uid="{4E6BDCF0-3EB5-402A-865F-0731A771C9CA}"/>
    <cellStyle name="s_IRR Sensitivity (2)_1_2007.07.13 (RSRI) 2 6" xfId="32089" xr:uid="{41E5D880-7BFA-41FD-8ECD-32BC9BB53BA0}"/>
    <cellStyle name="s_IRR Sensitivity (2)_1_2007.07.13 (RSRI) 3" xfId="36289" xr:uid="{07AA1830-48D2-48BC-AD43-254EF65AD906}"/>
    <cellStyle name="s_IRR Sensitivity (2)_1_2007.07.13 (RSRI)_BALANÇO" xfId="3520" xr:uid="{F51677C6-DA79-4B01-91BA-CB0637DB7E48}"/>
    <cellStyle name="s_IRR Sensitivity (2)_1_2007.07.13 (RSRI)_BALANÇO 2" xfId="8305" xr:uid="{58A67496-0A00-4970-B67E-0CF593BC9DBC}"/>
    <cellStyle name="s_IRR Sensitivity (2)_1_2007.07.13 (RSRI)_BALANÇO 2 2" xfId="20106" xr:uid="{BA1844C3-E933-465C-A536-BA7E360366EA}"/>
    <cellStyle name="s_IRR Sensitivity (2)_1_2007.07.13 (RSRI)_BALANÇO 2 3" xfId="16449" xr:uid="{88BEFC13-F446-40E2-A34D-8A260123F088}"/>
    <cellStyle name="s_IRR Sensitivity (2)_1_2007.07.13 (RSRI)_BALANÇO 2 4" xfId="22402" xr:uid="{944CD420-33BE-411D-AF2D-7C8A5FB19572}"/>
    <cellStyle name="s_IRR Sensitivity (2)_1_2007.07.13 (RSRI)_BALANÇO 2 5" xfId="25522" xr:uid="{0D3C4EC5-EE71-4876-BB86-8AE54DE24432}"/>
    <cellStyle name="s_IRR Sensitivity (2)_1_2007.07.13 (RSRI)_BALANÇO 2 6" xfId="34437" xr:uid="{BB5DF5B5-4E64-4C31-9B4C-9F9A00C9D436}"/>
    <cellStyle name="s_IRR Sensitivity (2)_1_2007.07.13 (RSRI)_BALANÇO 3" xfId="10964" xr:uid="{19C8F2A1-D80C-4AFF-850E-8162B355BC73}"/>
    <cellStyle name="s_IRR Sensitivity (2)_1_2007.07.13 (RSRI)_BALANÇO 3 2" xfId="12535" xr:uid="{E6844F9C-66F6-4DF3-83A2-7AB900E3E407}"/>
    <cellStyle name="s_IRR Sensitivity (2)_1_2007.07.13 (RSRI)_BALANÇO 3 2 2" xfId="23777" xr:uid="{64B41D1B-A55A-4555-9576-AE4D54B93806}"/>
    <cellStyle name="s_IRR Sensitivity (2)_1_2007.07.13 (RSRI)_BALANÇO 3 2 3" xfId="27480" xr:uid="{EE7A427D-8856-4D48-B25C-1942C60D9CAA}"/>
    <cellStyle name="s_IRR Sensitivity (2)_1_2007.07.13 (RSRI)_BALANÇO 3 2 4" xfId="22420" xr:uid="{86F70B36-BAE8-4680-A0C2-E4D3D2787B8C}"/>
    <cellStyle name="s_IRR Sensitivity (2)_1_2007.07.13 (RSRI)_BALANÇO 3 2 5" xfId="17485" xr:uid="{A3D966BE-A606-47F0-8FF0-8EC411B64228}"/>
    <cellStyle name="s_IRR Sensitivity (2)_1_2007.07.13 (RSRI)_BALANÇO 3 2 6" xfId="32049" xr:uid="{1C545CBF-BD78-47BD-933D-8FAA1071EA37}"/>
    <cellStyle name="s_IRR Sensitivity (2)_1_2007.07.13 (RSRI)_DF's" xfId="2504" xr:uid="{173D4A81-B7BC-42B8-83C7-A89F56080DBC}"/>
    <cellStyle name="s_IRR Sensitivity (2)_1_2007.07.13 (RSRI)_DF's 2" xfId="7289" xr:uid="{0BE0794A-CEE2-4AC9-8E02-FD9639F589B0}"/>
    <cellStyle name="s_IRR Sensitivity (2)_1_2007.07.13 (RSRI)_DF's 2 2" xfId="19201" xr:uid="{884787F8-5929-4241-B40B-AC5BAF9A7C37}"/>
    <cellStyle name="s_IRR Sensitivity (2)_1_2007.07.13 (RSRI)_DF's 2 3" xfId="22641" xr:uid="{20066A07-FD01-498F-BFEB-27CB14A72E93}"/>
    <cellStyle name="s_IRR Sensitivity (2)_1_2007.07.13 (RSRI)_DF's 2 4" xfId="24840" xr:uid="{37978785-956A-44B2-BC0D-BA4D3C723551}"/>
    <cellStyle name="s_IRR Sensitivity (2)_1_2007.07.13 (RSRI)_DF's 2 5" xfId="26104" xr:uid="{F99E7C6A-C301-4B64-92E2-14EFFB66F022}"/>
    <cellStyle name="s_IRR Sensitivity (2)_1_2007.07.13 (RSRI)_DF's 2 6" xfId="15196" xr:uid="{626A3185-75E6-445B-B173-6EA0817F6C46}"/>
    <cellStyle name="s_IRR Sensitivity (2)_1_2007.07.13 (RSRI)_DF's 3" xfId="10465" xr:uid="{44CA569A-FA91-45DC-A997-1090840942A4}"/>
    <cellStyle name="s_IRR Sensitivity (2)_1_2007.07.13 (RSRI)_DF's 3 2" xfId="12043" xr:uid="{F34C57BF-6DAE-4BE1-8E49-4961DB8CD627}"/>
    <cellStyle name="s_IRR Sensitivity (2)_1_2007.07.13 (RSRI)_DF's 3 2 2" xfId="23285" xr:uid="{D0A1F80E-7B34-4331-8451-E58EE54A781B}"/>
    <cellStyle name="s_IRR Sensitivity (2)_1_2007.07.13 (RSRI)_DF's 3 2 3" xfId="26988" xr:uid="{E202EFBD-886C-4722-AEC1-2FCCC3C8BD21}"/>
    <cellStyle name="s_IRR Sensitivity (2)_1_2007.07.13 (RSRI)_DF's 3 2 4" xfId="16830" xr:uid="{8B549B62-A033-4722-A2D7-1BAFB5B9FF4C}"/>
    <cellStyle name="s_IRR Sensitivity (2)_1_2007.07.13 (RSRI)_DF's 3 2 5" xfId="17833" xr:uid="{A20530AF-DD28-41D4-B0A7-58897922361E}"/>
    <cellStyle name="s_IRR Sensitivity (2)_1_2007.07.13 (RSRI)_DF's 3 2 6" xfId="22177" xr:uid="{42A29D02-2028-47FA-A9E2-CC0999572B9D}"/>
    <cellStyle name="s_IRR Sensitivity (2)_1_2007.07.13 (RSRI)_EVOLUÇÃO OBRA" xfId="5512" xr:uid="{0B0C4F9F-E6BC-4A5F-A2C9-AEF097328F06}"/>
    <cellStyle name="s_IRR Sensitivity (2)_1_2007.07.13 (RSRI)_EVOLUÇÃO OBRA 2" xfId="9797" xr:uid="{B25C9CD7-A83C-47AD-A309-04EF2BA89590}"/>
    <cellStyle name="s_IRR Sensitivity (2)_1_2007.07.13 (RSRI)_EVOLUÇÃO OBRA 2 2" xfId="21490" xr:uid="{ED9A3977-C772-4093-944B-0493AA0A2813}"/>
    <cellStyle name="s_IRR Sensitivity (2)_1_2007.07.13 (RSRI)_EVOLUÇÃO OBRA 2 3" xfId="25238" xr:uid="{612C35FB-7D49-4604-AE8B-DA9B496CD176}"/>
    <cellStyle name="s_IRR Sensitivity (2)_1_2007.07.13 (RSRI)_EVOLUÇÃO OBRA 2 4" xfId="14334" xr:uid="{3249F346-3F12-4CE2-B96F-59603F809CA2}"/>
    <cellStyle name="s_IRR Sensitivity (2)_1_2007.07.13 (RSRI)_EVOLUÇÃO OBRA 2 5" xfId="26626" xr:uid="{574CA4A2-EA56-4FCB-8F80-7E987BB25BCC}"/>
    <cellStyle name="s_IRR Sensitivity (2)_1_2007.07.13 (RSRI)_EVOLUÇÃO OBRA 2 6" xfId="17824" xr:uid="{FA2E1CCE-67ED-4F24-B6EF-6997F4F7432C}"/>
    <cellStyle name="s_IRR Sensitivity (2)_1_2007.07.13 (RSRI)_EVOLUÇÃO OBRA 3" xfId="11477" xr:uid="{5565145A-9578-43B5-BFD8-6BA8BD3F7AD7}"/>
    <cellStyle name="s_IRR Sensitivity (2)_1_2007.07.13 (RSRI)_EVOLUÇÃO OBRA 3 2" xfId="13035" xr:uid="{EBEBF468-1ED6-4C6D-8AE2-77F0D6B01BD6}"/>
    <cellStyle name="s_IRR Sensitivity (2)_1_2007.07.13 (RSRI)_EVOLUÇÃO OBRA 3 2 2" xfId="24277" xr:uid="{D1AE3377-9EDE-4272-A77B-15F1FF9130B4}"/>
    <cellStyle name="s_IRR Sensitivity (2)_1_2007.07.13 (RSRI)_EVOLUÇÃO OBRA 3 2 3" xfId="27978" xr:uid="{F57CDB13-EA79-4CA9-9223-C5BEA77723AD}"/>
    <cellStyle name="s_IRR Sensitivity (2)_1_2007.07.13 (RSRI)_EVOLUÇÃO OBRA 3 2 4" xfId="26002" xr:uid="{DF3A9FA2-584F-4FE5-89D6-84A8620715C5}"/>
    <cellStyle name="s_IRR Sensitivity (2)_1_2007.07.13 (RSRI)_EVOLUÇÃO OBRA 3 2 5" xfId="14152" xr:uid="{17B6EC1B-4200-4E45-8348-505027D61CAB}"/>
    <cellStyle name="s_IRR Sensitivity (2)_1_2007.07.13 (RSRI)_EVOLUÇÃO OBRA 3 2 6" xfId="31346" xr:uid="{EED528DB-FCA9-4FF7-B561-1E7FB7C3E368}"/>
    <cellStyle name="s_IRR Sensitivity (2)_1_2007.07.13 (RSRI)_VSO-4T08-2008.12.02" xfId="4512" xr:uid="{C00E0E1D-085F-4B4E-858E-0C0C647E0BDD}"/>
    <cellStyle name="s_IRR Sensitivity (2)_1_2007.07.13 (RSRI)_VSO-4T08-2008.12.02 2" xfId="8963" xr:uid="{6A630562-E4CB-4726-A015-B71C1DEFB7F6}"/>
    <cellStyle name="s_IRR Sensitivity (2)_1_2007.07.13 (RSRI)_VSO-4T08-2008.12.02 2 2" xfId="20702" xr:uid="{C7316D50-EAD1-42D2-B91D-B8C061E7D6F7}"/>
    <cellStyle name="s_IRR Sensitivity (2)_1_2007.07.13 (RSRI)_VSO-4T08-2008.12.02 2 3" xfId="13395" xr:uid="{C0AF80FC-85B1-4824-8047-A1548814BF7E}"/>
    <cellStyle name="s_IRR Sensitivity (2)_1_2007.07.13 (RSRI)_VSO-4T08-2008.12.02 2 4" xfId="22219" xr:uid="{00705849-8586-41D3-A07B-6CACA5706859}"/>
    <cellStyle name="s_IRR Sensitivity (2)_1_2007.07.13 (RSRI)_VSO-4T08-2008.12.02 2 5" xfId="29274" xr:uid="{DDD2C8E9-4BEF-47A5-B025-1028ED8ABE6E}"/>
    <cellStyle name="s_IRR Sensitivity (2)_1_2007.07.13 (RSRI)_VSO-4T08-2008.12.02 2 6" xfId="32422" xr:uid="{098C9734-C5CD-4362-8170-B4298FB0B2E4}"/>
    <cellStyle name="s_IRR Sensitivity (2)_1_2007.07.13 (RSRI)_VSO-4T08-2008.12.02 3" xfId="36290" xr:uid="{BC0F9BB7-365B-4521-90CE-1B8E87E4EE4D}"/>
    <cellStyle name="s_IRR Sensitivity (2)_2" xfId="1175" xr:uid="{6C3393D1-2484-4994-9D6A-62291C5A98FB}"/>
    <cellStyle name="s_IRR Sensitivity (2)_2 2" xfId="6295" xr:uid="{94A9E97A-86C5-46E2-B809-DC84A0448AE5}"/>
    <cellStyle name="s_IRR Sensitivity (2)_2 2 2" xfId="18270" xr:uid="{C6B7FAA0-ED68-4CE9-BE09-AD0776266F22}"/>
    <cellStyle name="s_IRR Sensitivity (2)_2 2 3" xfId="16630" xr:uid="{BC503033-DB76-4FCA-AEAC-9E814FA6ACAF}"/>
    <cellStyle name="s_IRR Sensitivity (2)_2 2 4" xfId="24906" xr:uid="{F46966E3-9E2D-48D3-9E2C-AD81729E4C64}"/>
    <cellStyle name="s_IRR Sensitivity (2)_2 2 5" xfId="30464" xr:uid="{1B817DD8-9FD2-4247-B5B1-1E18847BC0D0}"/>
    <cellStyle name="s_IRR Sensitivity (2)_2 2 6" xfId="33847" xr:uid="{EA9DC9C9-0E2F-4603-9A24-B3198667A531}"/>
    <cellStyle name="s_IRR Sensitivity (2)_2 3" xfId="36291" xr:uid="{0B793927-DC3B-484F-A720-76D240CB2C92}"/>
    <cellStyle name="s_IRR Sensitivity (2)_2_2007.04.13 (RSRI)" xfId="1176" xr:uid="{2D0DA2A8-9B80-4B26-91D2-23450BBE5D00}"/>
    <cellStyle name="s_IRR Sensitivity (2)_2_2007.04.13 (RSRI) 2" xfId="6296" xr:uid="{7C8316EC-4C7A-428D-92A2-02BF521BD4DA}"/>
    <cellStyle name="s_IRR Sensitivity (2)_2_2007.04.13 (RSRI) 2 2" xfId="18271" xr:uid="{1E90A142-F4FF-47BB-B384-1A6E7CC3592C}"/>
    <cellStyle name="s_IRR Sensitivity (2)_2_2007.04.13 (RSRI) 2 3" xfId="21249" xr:uid="{320519DB-54DC-46D1-806C-6641651DDE7E}"/>
    <cellStyle name="s_IRR Sensitivity (2)_2_2007.04.13 (RSRI) 2 4" xfId="17724" xr:uid="{FD9BAA4B-2D3E-4738-A68F-B2497CA496B1}"/>
    <cellStyle name="s_IRR Sensitivity (2)_2_2007.04.13 (RSRI) 2 5" xfId="14829" xr:uid="{6653A9BF-A1CD-4539-9C49-A32E5D9DD983}"/>
    <cellStyle name="s_IRR Sensitivity (2)_2_2007.04.13 (RSRI) 2 6" xfId="32734" xr:uid="{B3132D66-E585-40B3-B178-78243FC7A666}"/>
    <cellStyle name="s_IRR Sensitivity (2)_2_2007.04.13 (RSRI) 3" xfId="36292" xr:uid="{0A159F3B-C58B-4887-BDF5-8CD837359CD1}"/>
    <cellStyle name="s_IRR Sensitivity (2)_2_2007.04.13 (RSRI)_BALANÇO" xfId="3521" xr:uid="{FC5D69D7-1510-40B0-861E-A1CC28D0FAC9}"/>
    <cellStyle name="s_IRR Sensitivity (2)_2_2007.04.13 (RSRI)_BALANÇO 2" xfId="8306" xr:uid="{2435C8C7-A37D-489E-A9AA-7840C3AE8AAC}"/>
    <cellStyle name="s_IRR Sensitivity (2)_2_2007.04.13 (RSRI)_BALANÇO 2 2" xfId="20107" xr:uid="{7984BE59-6B3F-4FA1-AB48-6D84AA221005}"/>
    <cellStyle name="s_IRR Sensitivity (2)_2_2007.04.13 (RSRI)_BALANÇO 2 3" xfId="21043" xr:uid="{78409534-198F-41B2-A67E-7E1C04242EFC}"/>
    <cellStyle name="s_IRR Sensitivity (2)_2_2007.04.13 (RSRI)_BALANÇO 2 4" xfId="18835" xr:uid="{6867E751-CA20-4B1C-AA53-35267BBC3A65}"/>
    <cellStyle name="s_IRR Sensitivity (2)_2_2007.04.13 (RSRI)_BALANÇO 2 5" xfId="30214" xr:uid="{C6849F42-74B2-42D8-9DBB-1A3FF0A82618}"/>
    <cellStyle name="s_IRR Sensitivity (2)_2_2007.04.13 (RSRI)_BALANÇO 2 6" xfId="25784" xr:uid="{5750AF59-E42C-4DDE-8E15-3052435BBBA3}"/>
    <cellStyle name="s_IRR Sensitivity (2)_2_2007.04.13 (RSRI)_BALANÇO 3" xfId="10965" xr:uid="{C3A1ACE9-4209-485D-B5C9-F9FBA02E01E8}"/>
    <cellStyle name="s_IRR Sensitivity (2)_2_2007.04.13 (RSRI)_BALANÇO 3 2" xfId="12536" xr:uid="{71E85F2D-EDD1-438D-973C-0F48153039FB}"/>
    <cellStyle name="s_IRR Sensitivity (2)_2_2007.04.13 (RSRI)_BALANÇO 3 2 2" xfId="23778" xr:uid="{E056385E-BA99-459D-8EEE-B72EBCEB4D1F}"/>
    <cellStyle name="s_IRR Sensitivity (2)_2_2007.04.13 (RSRI)_BALANÇO 3 2 3" xfId="27481" xr:uid="{19F0DAFC-6925-4A6B-9F78-0C4D500C6A77}"/>
    <cellStyle name="s_IRR Sensitivity (2)_2_2007.04.13 (RSRI)_BALANÇO 3 2 4" xfId="26141" xr:uid="{AF211D0F-39B4-4068-8868-9A9841DAB804}"/>
    <cellStyle name="s_IRR Sensitivity (2)_2_2007.04.13 (RSRI)_BALANÇO 3 2 5" xfId="33269" xr:uid="{27E75D8A-7DA2-41EE-B97E-C38E3FC7E7B3}"/>
    <cellStyle name="s_IRR Sensitivity (2)_2_2007.04.13 (RSRI)_BALANÇO 3 2 6" xfId="32149" xr:uid="{E75F09F8-8D9C-44CA-A4C7-69359343305C}"/>
    <cellStyle name="s_IRR Sensitivity (2)_2_2007.04.13 (RSRI)_DF's" xfId="2505" xr:uid="{C7AD2956-F648-4A2E-BBB9-C3B6AF7533E1}"/>
    <cellStyle name="s_IRR Sensitivity (2)_2_2007.04.13 (RSRI)_DF's 2" xfId="7290" xr:uid="{849AF00A-D58D-47C2-A0F6-673EB783143B}"/>
    <cellStyle name="s_IRR Sensitivity (2)_2_2007.04.13 (RSRI)_DF's 2 2" xfId="19202" xr:uid="{330D5228-F930-41EE-B3D9-5E4C8BB0D441}"/>
    <cellStyle name="s_IRR Sensitivity (2)_2_2007.04.13 (RSRI)_DF's 2 3" xfId="22640" xr:uid="{CDF8E3DF-36BA-49F2-83FE-FB87C4D78458}"/>
    <cellStyle name="s_IRR Sensitivity (2)_2_2007.04.13 (RSRI)_DF's 2 4" xfId="25824" xr:uid="{6AFA720A-24B0-4D82-8747-3D4B64A7D97F}"/>
    <cellStyle name="s_IRR Sensitivity (2)_2_2007.04.13 (RSRI)_DF's 2 5" xfId="33095" xr:uid="{768D3880-E49B-4320-987C-9D9FB171F29E}"/>
    <cellStyle name="s_IRR Sensitivity (2)_2_2007.04.13 (RSRI)_DF's 2 6" xfId="34720" xr:uid="{4815F070-763D-40B1-901E-99A6D928907E}"/>
    <cellStyle name="s_IRR Sensitivity (2)_2_2007.04.13 (RSRI)_DF's 3" xfId="10466" xr:uid="{55B7B6AD-10BD-4082-8822-1B018BD418E5}"/>
    <cellStyle name="s_IRR Sensitivity (2)_2_2007.04.13 (RSRI)_DF's 3 2" xfId="12044" xr:uid="{0577BBD5-8E4D-46EF-B438-558F0245B1B5}"/>
    <cellStyle name="s_IRR Sensitivity (2)_2_2007.04.13 (RSRI)_DF's 3 2 2" xfId="23286" xr:uid="{E413A089-217C-4F42-A0A2-E066BE67E4F8}"/>
    <cellStyle name="s_IRR Sensitivity (2)_2_2007.04.13 (RSRI)_DF's 3 2 3" xfId="26989" xr:uid="{2B7AA6F8-545B-4DC5-8D4C-D99C3CC640D7}"/>
    <cellStyle name="s_IRR Sensitivity (2)_2_2007.04.13 (RSRI)_DF's 3 2 4" xfId="26199" xr:uid="{DDAD058A-EE7B-4F90-82D1-D81CE4CA10C5}"/>
    <cellStyle name="s_IRR Sensitivity (2)_2_2007.04.13 (RSRI)_DF's 3 2 5" xfId="32035" xr:uid="{7CEBAE2A-6151-43FF-889A-110771C70563}"/>
    <cellStyle name="s_IRR Sensitivity (2)_2_2007.04.13 (RSRI)_DF's 3 2 6" xfId="31798" xr:uid="{E06EF849-EC9F-40DD-ACB1-BACDB3B22980}"/>
    <cellStyle name="s_IRR Sensitivity (2)_2_2007.04.13 (RSRI)_EVOLUÇÃO OBRA" xfId="5513" xr:uid="{E1F60415-742A-432A-BDDB-81378923A970}"/>
    <cellStyle name="s_IRR Sensitivity (2)_2_2007.04.13 (RSRI)_EVOLUÇÃO OBRA 2" xfId="9798" xr:uid="{D755158D-1247-4480-8C99-97050AA73323}"/>
    <cellStyle name="s_IRR Sensitivity (2)_2_2007.04.13 (RSRI)_EVOLUÇÃO OBRA 2 2" xfId="21491" xr:uid="{E723C1E2-3F0D-4305-8E7A-245D4A34A7CF}"/>
    <cellStyle name="s_IRR Sensitivity (2)_2_2007.04.13 (RSRI)_EVOLUÇÃO OBRA 2 3" xfId="25239" xr:uid="{204656DF-5FE1-4D8A-969B-564A53E7E648}"/>
    <cellStyle name="s_IRR Sensitivity (2)_2_2007.04.13 (RSRI)_EVOLUÇÃO OBRA 2 4" xfId="24858" xr:uid="{8B028A56-B288-47B6-8DF9-CAF3A90C640E}"/>
    <cellStyle name="s_IRR Sensitivity (2)_2_2007.04.13 (RSRI)_EVOLUÇÃO OBRA 2 5" xfId="30352" xr:uid="{4C9BA845-D71C-4CB8-BA60-2766A55C4DAB}"/>
    <cellStyle name="s_IRR Sensitivity (2)_2_2007.04.13 (RSRI)_EVOLUÇÃO OBRA 2 6" xfId="34345" xr:uid="{2785B11E-E01C-4785-9F15-8A136294F40E}"/>
    <cellStyle name="s_IRR Sensitivity (2)_2_2007.04.13 (RSRI)_EVOLUÇÃO OBRA 3" xfId="11478" xr:uid="{46F97E53-0E62-463B-B428-9427A3E2CE75}"/>
    <cellStyle name="s_IRR Sensitivity (2)_2_2007.04.13 (RSRI)_EVOLUÇÃO OBRA 3 2" xfId="13036" xr:uid="{EA6AE3D7-DB6F-435E-BDCE-5BC3A3B02400}"/>
    <cellStyle name="s_IRR Sensitivity (2)_2_2007.04.13 (RSRI)_EVOLUÇÃO OBRA 3 2 2" xfId="24278" xr:uid="{FC4F1A9C-F360-474E-A89E-D84D22276193}"/>
    <cellStyle name="s_IRR Sensitivity (2)_2_2007.04.13 (RSRI)_EVOLUÇÃO OBRA 3 2 3" xfId="27979" xr:uid="{F198A528-0AD4-4B4D-9836-793240251217}"/>
    <cellStyle name="s_IRR Sensitivity (2)_2_2007.04.13 (RSRI)_EVOLUÇÃO OBRA 3 2 4" xfId="19314" xr:uid="{A45EBF49-1A2D-4CAC-805C-E4A00A6814C0}"/>
    <cellStyle name="s_IRR Sensitivity (2)_2_2007.04.13 (RSRI)_EVOLUÇÃO OBRA 3 2 5" xfId="14359" xr:uid="{9F1A49AC-5F27-4B12-8D48-5F155CE02C88}"/>
    <cellStyle name="s_IRR Sensitivity (2)_2_2007.04.13 (RSRI)_EVOLUÇÃO OBRA 3 2 6" xfId="25908" xr:uid="{BD03CD8D-ED63-4F37-BFB9-B07511AADFB4}"/>
    <cellStyle name="s_IRR Sensitivity (2)_2_2007.04.13 (RSRI)_VSO-4T08-2008.12.02" xfId="4513" xr:uid="{E9AA90C4-04E1-4927-9964-B631B5DFC553}"/>
    <cellStyle name="s_IRR Sensitivity (2)_2_2007.04.13 (RSRI)_VSO-4T08-2008.12.02 2" xfId="8964" xr:uid="{D0B58F04-DF4F-4A7A-9DA7-3893420E1902}"/>
    <cellStyle name="s_IRR Sensitivity (2)_2_2007.04.13 (RSRI)_VSO-4T08-2008.12.02 2 2" xfId="20703" xr:uid="{ACE75C17-9E0A-435D-ACBF-C42544B17466}"/>
    <cellStyle name="s_IRR Sensitivity (2)_2_2007.04.13 (RSRI)_VSO-4T08-2008.12.02 2 3" xfId="13394" xr:uid="{CCCA6473-4CC4-405B-90CE-7032CE9507D9}"/>
    <cellStyle name="s_IRR Sensitivity (2)_2_2007.04.13 (RSRI)_VSO-4T08-2008.12.02 2 4" xfId="14316" xr:uid="{4FF3DC0D-37A9-4612-B633-042C509F9619}"/>
    <cellStyle name="s_IRR Sensitivity (2)_2_2007.04.13 (RSRI)_VSO-4T08-2008.12.02 2 5" xfId="17657" xr:uid="{5088D11B-44BD-4E07-9F6B-9C5720D9E9EB}"/>
    <cellStyle name="s_IRR Sensitivity (2)_2_2007.04.13 (RSRI)_VSO-4T08-2008.12.02 2 6" xfId="17004" xr:uid="{793216BB-952D-4DC3-958F-30C5C0AE0410}"/>
    <cellStyle name="s_IRR Sensitivity (2)_2_2007.04.13 (RSRI)_VSO-4T08-2008.12.02 3" xfId="36294" xr:uid="{B10B8043-932F-49A5-92A3-1EC5BABBF878}"/>
    <cellStyle name="s_IRR Sensitivity (2)_2_2007.07.13 (RSRI)" xfId="1177" xr:uid="{45792964-1BEC-4589-BC53-FBAEBFC38621}"/>
    <cellStyle name="s_IRR Sensitivity (2)_2_2007.07.13 (RSRI) 2" xfId="6297" xr:uid="{E354F4C5-1BB6-48A5-B208-8C8E017D84EE}"/>
    <cellStyle name="s_IRR Sensitivity (2)_2_2007.07.13 (RSRI) 2 2" xfId="18272" xr:uid="{23AA31BE-71EA-4CA7-BDE2-26861A92F0C6}"/>
    <cellStyle name="s_IRR Sensitivity (2)_2_2007.07.13 (RSRI) 2 3" xfId="17407" xr:uid="{E812D31E-06FF-48F2-A31E-CE638A0FE125}"/>
    <cellStyle name="s_IRR Sensitivity (2)_2_2007.07.13 (RSRI) 2 4" xfId="30572" xr:uid="{BE6261E0-4C14-4027-A463-DDD86C9C9E30}"/>
    <cellStyle name="s_IRR Sensitivity (2)_2_2007.07.13 (RSRI) 2 5" xfId="30391" xr:uid="{1AE6A101-DA74-4E74-A284-D3F88586AA6D}"/>
    <cellStyle name="s_IRR Sensitivity (2)_2_2007.07.13 (RSRI) 2 6" xfId="17767" xr:uid="{98548B4D-1CD9-4ADA-8476-BD7047BD0D20}"/>
    <cellStyle name="s_IRR Sensitivity (2)_2_2007.07.13 (RSRI) 3" xfId="36295" xr:uid="{57A0B306-E416-44E7-B59B-D872B33C6061}"/>
    <cellStyle name="s_IRR Sensitivity (2)_2_2007.07.13 (RSRI)_BALANÇO" xfId="3522" xr:uid="{AC2140AC-92CA-4958-B6E3-A03FBAFC927A}"/>
    <cellStyle name="s_IRR Sensitivity (2)_2_2007.07.13 (RSRI)_BALANÇO 2" xfId="8307" xr:uid="{59743109-FC6B-4866-8026-447940D79750}"/>
    <cellStyle name="s_IRR Sensitivity (2)_2_2007.07.13 (RSRI)_BALANÇO 2 2" xfId="20108" xr:uid="{A34B784D-0C02-413A-8729-314E163BF98D}"/>
    <cellStyle name="s_IRR Sensitivity (2)_2_2007.07.13 (RSRI)_BALANÇO 2 3" xfId="17214" xr:uid="{71B9C5DA-EA78-490E-AD7B-F0413C7935D3}"/>
    <cellStyle name="s_IRR Sensitivity (2)_2_2007.07.13 (RSRI)_BALANÇO 2 4" xfId="22585" xr:uid="{E8B2527B-DC3F-47AA-8032-645AF8AF282A}"/>
    <cellStyle name="s_IRR Sensitivity (2)_2_2007.07.13 (RSRI)_BALANÇO 2 5" xfId="32958" xr:uid="{698CDB5A-D62B-4AB4-B900-FA01B149DEA4}"/>
    <cellStyle name="s_IRR Sensitivity (2)_2_2007.07.13 (RSRI)_BALANÇO 2 6" xfId="25719" xr:uid="{1CC8174B-E56D-4B35-8673-E56FB932948A}"/>
    <cellStyle name="s_IRR Sensitivity (2)_2_2007.07.13 (RSRI)_BALANÇO 3" xfId="10966" xr:uid="{667A2DE6-5425-4E87-B5D9-AE9084515294}"/>
    <cellStyle name="s_IRR Sensitivity (2)_2_2007.07.13 (RSRI)_BALANÇO 3 2" xfId="12537" xr:uid="{174E7981-B8D8-41BD-933E-2F63EE6D670D}"/>
    <cellStyle name="s_IRR Sensitivity (2)_2_2007.07.13 (RSRI)_BALANÇO 3 2 2" xfId="23779" xr:uid="{81C4AFF7-3512-4244-A21E-902ED462B06A}"/>
    <cellStyle name="s_IRR Sensitivity (2)_2_2007.07.13 (RSRI)_BALANÇO 3 2 3" xfId="27482" xr:uid="{9851666F-5AF8-40B1-898A-C1647CB7DF84}"/>
    <cellStyle name="s_IRR Sensitivity (2)_2_2007.07.13 (RSRI)_BALANÇO 3 2 4" xfId="28433" xr:uid="{AC2F41D8-8B47-4FB6-A863-888BC0A3B2E7}"/>
    <cellStyle name="s_IRR Sensitivity (2)_2_2007.07.13 (RSRI)_BALANÇO 3 2 5" xfId="32437" xr:uid="{0ABB17AB-9D72-4C43-A9CB-435480DC9017}"/>
    <cellStyle name="s_IRR Sensitivity (2)_2_2007.07.13 (RSRI)_BALANÇO 3 2 6" xfId="15816" xr:uid="{8A131AA5-F830-4F8F-BADC-2EF0FF29907E}"/>
    <cellStyle name="s_IRR Sensitivity (2)_2_2007.07.13 (RSRI)_DF's" xfId="2506" xr:uid="{C0507536-5D8F-4232-96C3-0DBA888A512E}"/>
    <cellStyle name="s_IRR Sensitivity (2)_2_2007.07.13 (RSRI)_DF's 2" xfId="7291" xr:uid="{67B0BD63-C368-42FE-A38B-8365BB7465BD}"/>
    <cellStyle name="s_IRR Sensitivity (2)_2_2007.07.13 (RSRI)_DF's 2 2" xfId="19203" xr:uid="{76A89D21-CA06-4338-9F5F-E04698617135}"/>
    <cellStyle name="s_IRR Sensitivity (2)_2_2007.07.13 (RSRI)_DF's 2 3" xfId="21138" xr:uid="{6C10AEDB-B22E-489D-9D48-636C5F597D84}"/>
    <cellStyle name="s_IRR Sensitivity (2)_2_2007.07.13 (RSRI)_DF's 2 4" xfId="15194" xr:uid="{8EB24EE1-00AF-4623-A001-D5DA1F143146}"/>
    <cellStyle name="s_IRR Sensitivity (2)_2_2007.07.13 (RSRI)_DF's 2 5" xfId="17503" xr:uid="{E8394F2E-DA87-4C4F-813B-A6A7485C8E9D}"/>
    <cellStyle name="s_IRR Sensitivity (2)_2_2007.07.13 (RSRI)_DF's 2 6" xfId="26149" xr:uid="{1F72E12B-9715-442B-924C-1BE7C26D90E7}"/>
    <cellStyle name="s_IRR Sensitivity (2)_2_2007.07.13 (RSRI)_DF's 3" xfId="10467" xr:uid="{64C8B29D-A787-4B7D-BB35-13C2FA53B43D}"/>
    <cellStyle name="s_IRR Sensitivity (2)_2_2007.07.13 (RSRI)_DF's 3 2" xfId="12045" xr:uid="{4CBFED04-C119-4040-9E11-318033855694}"/>
    <cellStyle name="s_IRR Sensitivity (2)_2_2007.07.13 (RSRI)_DF's 3 2 2" xfId="23287" xr:uid="{7DA8C4D8-3CBC-490D-A84B-06884446C445}"/>
    <cellStyle name="s_IRR Sensitivity (2)_2_2007.07.13 (RSRI)_DF's 3 2 3" xfId="26990" xr:uid="{631E38FA-B803-4765-9B73-E3F153E24FA3}"/>
    <cellStyle name="s_IRR Sensitivity (2)_2_2007.07.13 (RSRI)_DF's 3 2 4" xfId="15494" xr:uid="{389AC041-4B0A-4FF2-9605-F8B6C5B30714}"/>
    <cellStyle name="s_IRR Sensitivity (2)_2_2007.07.13 (RSRI)_DF's 3 2 5" xfId="29426" xr:uid="{240CBBC4-3B38-444D-80BE-B4D3D9BA8452}"/>
    <cellStyle name="s_IRR Sensitivity (2)_2_2007.07.13 (RSRI)_DF's 3 2 6" xfId="34798" xr:uid="{B5DA64F4-124A-482D-9DF4-540F02E63BC2}"/>
    <cellStyle name="s_IRR Sensitivity (2)_2_2007.07.13 (RSRI)_EVOLUÇÃO OBRA" xfId="5514" xr:uid="{85C19F97-13AF-40C2-A0C5-D8D4FAE53AB7}"/>
    <cellStyle name="s_IRR Sensitivity (2)_2_2007.07.13 (RSRI)_EVOLUÇÃO OBRA 2" xfId="9799" xr:uid="{6288610E-E680-4C5B-917B-647F63BB3704}"/>
    <cellStyle name="s_IRR Sensitivity (2)_2_2007.07.13 (RSRI)_EVOLUÇÃO OBRA 2 2" xfId="21492" xr:uid="{EDFB61CE-C517-4A75-AC4C-7BF7E1A13528}"/>
    <cellStyle name="s_IRR Sensitivity (2)_2_2007.07.13 (RSRI)_EVOLUÇÃO OBRA 2 3" xfId="25240" xr:uid="{DD4FB72B-EC00-4920-A46A-BBDF70A08C45}"/>
    <cellStyle name="s_IRR Sensitivity (2)_2_2007.07.13 (RSRI)_EVOLUÇÃO OBRA 2 4" xfId="16107" xr:uid="{E9DAC7B5-A1C9-4AB8-BB26-26203EA91CAB}"/>
    <cellStyle name="s_IRR Sensitivity (2)_2_2007.07.13 (RSRI)_EVOLUÇÃO OBRA 2 5" xfId="24844" xr:uid="{32FB360E-78A6-4B75-88F7-BEA59C39AB5B}"/>
    <cellStyle name="s_IRR Sensitivity (2)_2_2007.07.13 (RSRI)_EVOLUÇÃO OBRA 2 6" xfId="14479" xr:uid="{9E805D15-1DAF-4664-9C20-3949F2C11555}"/>
    <cellStyle name="s_IRR Sensitivity (2)_2_2007.07.13 (RSRI)_EVOLUÇÃO OBRA 3" xfId="11479" xr:uid="{F440A5B5-4824-4ECD-BA4E-33E85A496082}"/>
    <cellStyle name="s_IRR Sensitivity (2)_2_2007.07.13 (RSRI)_EVOLUÇÃO OBRA 3 2" xfId="13037" xr:uid="{05CE7EB3-A76B-4185-8A92-EFC7A7F1D938}"/>
    <cellStyle name="s_IRR Sensitivity (2)_2_2007.07.13 (RSRI)_EVOLUÇÃO OBRA 3 2 2" xfId="24279" xr:uid="{B58D00B3-0511-4D33-8A55-C3E98BD2928A}"/>
    <cellStyle name="s_IRR Sensitivity (2)_2_2007.07.13 (RSRI)_EVOLUÇÃO OBRA 3 2 3" xfId="27980" xr:uid="{798A4522-BC0E-47AA-9E57-B2230B44A250}"/>
    <cellStyle name="s_IRR Sensitivity (2)_2_2007.07.13 (RSRI)_EVOLUÇÃO OBRA 3 2 4" xfId="19004" xr:uid="{2248C96D-E975-44F3-8A22-0C819576634C}"/>
    <cellStyle name="s_IRR Sensitivity (2)_2_2007.07.13 (RSRI)_EVOLUÇÃO OBRA 3 2 5" xfId="31758" xr:uid="{BB582278-9A66-4B0D-A228-E616AA250689}"/>
    <cellStyle name="s_IRR Sensitivity (2)_2_2007.07.13 (RSRI)_EVOLUÇÃO OBRA 3 2 6" xfId="30304" xr:uid="{36C95C55-8B4D-4330-900C-859CDCEEFCE5}"/>
    <cellStyle name="s_IRR Sensitivity (2)_2_2007.07.13 (RSRI)_VSO-4T08-2008.12.02" xfId="4514" xr:uid="{8F75A364-D970-49D7-B25A-B904FA10D00F}"/>
    <cellStyle name="s_IRR Sensitivity (2)_2_2007.07.13 (RSRI)_VSO-4T08-2008.12.02 2" xfId="8965" xr:uid="{BB94AB24-8EE8-4F0D-B1C8-79F9EEA7A2CF}"/>
    <cellStyle name="s_IRR Sensitivity (2)_2_2007.07.13 (RSRI)_VSO-4T08-2008.12.02 2 2" xfId="20704" xr:uid="{5658037F-1689-419F-A681-CBBD73D61E41}"/>
    <cellStyle name="s_IRR Sensitivity (2)_2_2007.07.13 (RSRI)_VSO-4T08-2008.12.02 2 3" xfId="13393" xr:uid="{C9261EF7-9EDC-4684-83AA-D5F59B49D1CB}"/>
    <cellStyle name="s_IRR Sensitivity (2)_2_2007.07.13 (RSRI)_VSO-4T08-2008.12.02 2 4" xfId="26767" xr:uid="{EDA8C302-B51B-4C84-9839-6FE31AD043BB}"/>
    <cellStyle name="s_IRR Sensitivity (2)_2_2007.07.13 (RSRI)_VSO-4T08-2008.12.02 2 5" xfId="19946" xr:uid="{EFF3CB03-D786-4D07-B1E0-37B6C6A97010}"/>
    <cellStyle name="s_IRR Sensitivity (2)_2_2007.07.13 (RSRI)_VSO-4T08-2008.12.02 2 6" xfId="33823" xr:uid="{539719CE-93C9-4FC2-9BC4-D350463A1B03}"/>
    <cellStyle name="s_IRR Sensitivity (2)_2_2007.07.13 (RSRI)_VSO-4T08-2008.12.02 3" xfId="36296" xr:uid="{B1A2A47F-99A8-44FE-802A-9CB7BE6A1B4E}"/>
    <cellStyle name="s_IRR Sensitivity (2)_2007.04.13 (RSRI)" xfId="1178" xr:uid="{AC088E54-3523-4767-8929-453544ABD1AB}"/>
    <cellStyle name="s_IRR Sensitivity (2)_2007.04.13 (RSRI) 2" xfId="36297" xr:uid="{2E41C500-3704-41CE-ABFA-D9A0BBC612F0}"/>
    <cellStyle name="s_IRR Sensitivity (2)_2007.04.13 (RSRI)_BALANÇO" xfId="3523" xr:uid="{E984F0E9-A8F0-449C-AC00-DBE749EE9876}"/>
    <cellStyle name="s_IRR Sensitivity (2)_2007.04.13 (RSRI)_BALANÇO 2" xfId="8308" xr:uid="{EE205EBB-2E68-4B4E-8062-DC63D9383512}"/>
    <cellStyle name="s_IRR Sensitivity (2)_2007.04.13 (RSRI)_DF's" xfId="2507" xr:uid="{A41B99C5-C62B-4194-AEA8-D08A1D9A34F4}"/>
    <cellStyle name="s_IRR Sensitivity (2)_2007.04.13 (RSRI)_DF's 2" xfId="7292" xr:uid="{CF15F4D6-BE91-4B38-9BB7-ACEB0CF35C28}"/>
    <cellStyle name="s_IRR Sensitivity (2)_2007.04.13 (RSRI)_EVOLUÇÃO OBRA" xfId="5515" xr:uid="{D5E3FD94-4A33-4968-A8F2-2EACAA2472C2}"/>
    <cellStyle name="s_IRR Sensitivity (2)_2007.04.13 (RSRI)_EVOLUÇÃO OBRA 2" xfId="9800" xr:uid="{AFB472B0-4301-4A72-8CEA-E38716562C38}"/>
    <cellStyle name="s_IRR Sensitivity (2)_2007.04.13 (RSRI)_VSO-4T08-2008.12.02" xfId="4515" xr:uid="{A055DC7B-6F87-44CA-A703-F9D323A7962A}"/>
    <cellStyle name="s_IRR Sensitivity (2)_2007.07.13 (RSRI)" xfId="1179" xr:uid="{684575B7-B16B-4CEB-9A96-A115F7F55E4F}"/>
    <cellStyle name="s_IRR Sensitivity (2)_2007.07.13 (RSRI) 2" xfId="36298" xr:uid="{BBFB477F-845D-4F7B-813A-F07F23605AB9}"/>
    <cellStyle name="s_IRR Sensitivity (2)_2007.07.13 (RSRI)_BALANÇO" xfId="3524" xr:uid="{E269C139-4E2F-4BB1-9214-571A9D5F6934}"/>
    <cellStyle name="s_IRR Sensitivity (2)_2007.07.13 (RSRI)_BALANÇO 2" xfId="8309" xr:uid="{3727C6D5-9822-4234-B3FD-1981DD6542D3}"/>
    <cellStyle name="s_IRR Sensitivity (2)_2007.07.13 (RSRI)_DF's" xfId="2508" xr:uid="{1070FAEC-CD6B-4B48-8470-BAE5BCCC99E2}"/>
    <cellStyle name="s_IRR Sensitivity (2)_2007.07.13 (RSRI)_DF's 2" xfId="7293" xr:uid="{E7FDAC68-65F2-4994-A45D-A808340A1E3F}"/>
    <cellStyle name="s_IRR Sensitivity (2)_2007.07.13 (RSRI)_EVOLUÇÃO OBRA" xfId="5516" xr:uid="{28DF5ECB-7ACD-4ED5-9E61-8B77FC04C6EA}"/>
    <cellStyle name="s_IRR Sensitivity (2)_2007.07.13 (RSRI)_EVOLUÇÃO OBRA 2" xfId="9801" xr:uid="{D9135CD6-DEFA-4E19-B96C-A4EFE306102A}"/>
    <cellStyle name="s_IRR Sensitivity (2)_2007.07.13 (RSRI)_VSO-4T08-2008.12.02" xfId="4516" xr:uid="{C065BF93-4D89-4512-91C7-379B01C0ACFF}"/>
    <cellStyle name="s_LambSum_link_a" xfId="1180" xr:uid="{0782F9E6-9DC2-4CAC-B79A-84EF5AAEA68A}"/>
    <cellStyle name="s_LambSum_link_a 2" xfId="6298" xr:uid="{74F349E3-B7EC-43B3-8050-C328B0D57E81}"/>
    <cellStyle name="s_LambSum_link_a 2 2" xfId="18273" xr:uid="{538EEC55-50FE-4FDE-97C1-1086996855F3}"/>
    <cellStyle name="s_LambSum_link_a 2 3" xfId="18965" xr:uid="{CEDB70FD-484C-497E-8872-955F55897792}"/>
    <cellStyle name="s_LambSum_link_a 2 4" xfId="29567" xr:uid="{004FF2AE-2411-4FAD-8E9C-A733B71BF184}"/>
    <cellStyle name="s_LambSum_link_a 2 5" xfId="33302" xr:uid="{A30AFF35-E0E7-4432-BD65-FF8675FDB53D}"/>
    <cellStyle name="s_LambSum_link_a 2 6" xfId="34616" xr:uid="{F505E478-25E4-4613-AB59-2533A3A7CDCB}"/>
    <cellStyle name="s_LambSum_link_a 3" xfId="36299" xr:uid="{5B4F7E96-7D71-4F7E-BDE1-4E98E0DBEC32}"/>
    <cellStyle name="s_LambSum_link_a_2007.04.13 (RSRI)" xfId="1181" xr:uid="{C109B3E5-FA36-4470-9DBC-0C3542FE7DD2}"/>
    <cellStyle name="s_LambSum_link_a_2007.04.13 (RSRI) 2" xfId="6299" xr:uid="{B1AD857F-51DE-4047-B5FA-ACEED743497F}"/>
    <cellStyle name="s_LambSum_link_a_2007.04.13 (RSRI) 2 2" xfId="18274" xr:uid="{98574D57-D23D-4350-B330-DF1D66E18043}"/>
    <cellStyle name="s_LambSum_link_a_2007.04.13 (RSRI) 2 3" xfId="15096" xr:uid="{532738E9-DE15-4917-A1E4-26F2E4298DD4}"/>
    <cellStyle name="s_LambSum_link_a_2007.04.13 (RSRI) 2 4" xfId="16835" xr:uid="{8CA3FA33-E853-4C07-AF2A-5F5135D95A78}"/>
    <cellStyle name="s_LambSum_link_a_2007.04.13 (RSRI) 2 5" xfId="29332" xr:uid="{9EA51BDD-A246-4370-9C62-884F8143CAD9}"/>
    <cellStyle name="s_LambSum_link_a_2007.04.13 (RSRI) 2 6" xfId="16334" xr:uid="{8E802141-76A5-4401-924F-1AB811CD2198}"/>
    <cellStyle name="s_LambSum_link_a_2007.04.13 (RSRI) 3" xfId="36300" xr:uid="{9AAD02A6-DC29-4528-838C-26C45A33ECF6}"/>
    <cellStyle name="s_LambSum_link_a_2007.04.13 (RSRI)_BALANÇO" xfId="3525" xr:uid="{21AE666F-BC69-4BD4-9E37-476D0C0E4428}"/>
    <cellStyle name="s_LambSum_link_a_2007.04.13 (RSRI)_BALANÇO 2" xfId="8310" xr:uid="{BFC3396B-3EA7-4DD2-926C-806EED81555D}"/>
    <cellStyle name="s_LambSum_link_a_2007.04.13 (RSRI)_BALANÇO 2 2" xfId="20111" xr:uid="{2456A8D1-EB40-477F-8713-0DA0FAC11BC8}"/>
    <cellStyle name="s_LambSum_link_a_2007.04.13 (RSRI)_BALANÇO 2 3" xfId="19667" xr:uid="{2F12E244-7B89-4E6F-9081-459CF95A2F6F}"/>
    <cellStyle name="s_LambSum_link_a_2007.04.13 (RSRI)_BALANÇO 2 4" xfId="25199" xr:uid="{DC97B4CA-3783-4557-83AF-717922ABA148}"/>
    <cellStyle name="s_LambSum_link_a_2007.04.13 (RSRI)_BALANÇO 2 5" xfId="31572" xr:uid="{9377B856-8A87-408C-8147-05B14228793A}"/>
    <cellStyle name="s_LambSum_link_a_2007.04.13 (RSRI)_BALANÇO 2 6" xfId="31041" xr:uid="{5544D94E-BF80-4921-9055-FBF14648FEB5}"/>
    <cellStyle name="s_LambSum_link_a_2007.04.13 (RSRI)_BALANÇO 3" xfId="10967" xr:uid="{AD91B2D1-376D-47C5-92D0-089BD300A381}"/>
    <cellStyle name="s_LambSum_link_a_2007.04.13 (RSRI)_BALANÇO 3 2" xfId="12538" xr:uid="{EAC1463F-E8D4-4EC4-9EF3-1C93EC621A6E}"/>
    <cellStyle name="s_LambSum_link_a_2007.04.13 (RSRI)_BALANÇO 3 2 2" xfId="23780" xr:uid="{018205C5-63BE-4471-9108-11A3A20A36D2}"/>
    <cellStyle name="s_LambSum_link_a_2007.04.13 (RSRI)_BALANÇO 3 2 3" xfId="27483" xr:uid="{6F0B7E35-4B09-46BF-B4B8-DE03A84BE8D4}"/>
    <cellStyle name="s_LambSum_link_a_2007.04.13 (RSRI)_BALANÇO 3 2 4" xfId="15563" xr:uid="{3F4A37B0-1E5F-4B36-AE0F-0D553307E2CA}"/>
    <cellStyle name="s_LambSum_link_a_2007.04.13 (RSRI)_BALANÇO 3 2 5" xfId="30595" xr:uid="{798152F6-0156-4305-864B-6B1741DAC1CC}"/>
    <cellStyle name="s_LambSum_link_a_2007.04.13 (RSRI)_BALANÇO 3 2 6" xfId="28301" xr:uid="{EB81BF12-6960-4642-B8CF-71B9B208200F}"/>
    <cellStyle name="s_LambSum_link_a_2007.04.13 (RSRI)_DF's" xfId="2509" xr:uid="{E0CBD055-6382-416E-9CAC-0A903F0F9022}"/>
    <cellStyle name="s_LambSum_link_a_2007.04.13 (RSRI)_DF's 2" xfId="7294" xr:uid="{C8A8AB25-B40B-41E6-A305-3257EECD80BE}"/>
    <cellStyle name="s_LambSum_link_a_2007.04.13 (RSRI)_DF's 2 2" xfId="19204" xr:uid="{A6434A9C-ABAB-4E32-A681-46DA6227BC49}"/>
    <cellStyle name="s_LambSum_link_a_2007.04.13 (RSRI)_DF's 2 3" xfId="23038" xr:uid="{88D2D2B9-9763-450B-918C-3335B848554F}"/>
    <cellStyle name="s_LambSum_link_a_2007.04.13 (RSRI)_DF's 2 4" xfId="25777" xr:uid="{ADA2C5F8-958E-4E5F-A403-4B915B5320C7}"/>
    <cellStyle name="s_LambSum_link_a_2007.04.13 (RSRI)_DF's 2 5" xfId="15456" xr:uid="{882A33B3-2743-4608-B542-633622B1C13D}"/>
    <cellStyle name="s_LambSum_link_a_2007.04.13 (RSRI)_DF's 2 6" xfId="16362" xr:uid="{CE1F68DE-8340-4E71-90BE-3059642FED65}"/>
    <cellStyle name="s_LambSum_link_a_2007.04.13 (RSRI)_DF's 3" xfId="10468" xr:uid="{6C83FBA9-743E-4A1A-9AB9-9571377F40D1}"/>
    <cellStyle name="s_LambSum_link_a_2007.04.13 (RSRI)_DF's 3 2" xfId="12046" xr:uid="{75812CB6-07DF-4E97-AB15-9E8314D7046A}"/>
    <cellStyle name="s_LambSum_link_a_2007.04.13 (RSRI)_DF's 3 2 2" xfId="23288" xr:uid="{952E538B-5C85-42CD-9F6B-C0F666A5D776}"/>
    <cellStyle name="s_LambSum_link_a_2007.04.13 (RSRI)_DF's 3 2 3" xfId="26991" xr:uid="{9FDD3494-3151-4EC8-98E9-53F3E7B4E2F9}"/>
    <cellStyle name="s_LambSum_link_a_2007.04.13 (RSRI)_DF's 3 2 4" xfId="16792" xr:uid="{BCAEEC24-E145-487A-8F9F-1A35BBEBA223}"/>
    <cellStyle name="s_LambSum_link_a_2007.04.13 (RSRI)_DF's 3 2 5" xfId="15275" xr:uid="{7E58D34D-6B26-447A-95C9-58AE41C44475}"/>
    <cellStyle name="s_LambSum_link_a_2007.04.13 (RSRI)_DF's 3 2 6" xfId="22474" xr:uid="{776606EA-02A4-4BFC-B27A-B3A4F0F24643}"/>
    <cellStyle name="s_LambSum_link_a_2007.04.13 (RSRI)_EVOLUÇÃO OBRA" xfId="5517" xr:uid="{3E8753D1-78E2-435C-A806-25E7A3048056}"/>
    <cellStyle name="s_LambSum_link_a_2007.04.13 (RSRI)_EVOLUÇÃO OBRA 2" xfId="9802" xr:uid="{78031BBE-F580-4688-919B-FD95FAB77049}"/>
    <cellStyle name="s_LambSum_link_a_2007.04.13 (RSRI)_EVOLUÇÃO OBRA 2 2" xfId="21495" xr:uid="{F378DC33-A8AF-45E1-ADA9-700A72716C62}"/>
    <cellStyle name="s_LambSum_link_a_2007.04.13 (RSRI)_EVOLUÇÃO OBRA 2 3" xfId="25243" xr:uid="{492EAD43-8B7A-4728-84F7-EC84F9987F0C}"/>
    <cellStyle name="s_LambSum_link_a_2007.04.13 (RSRI)_EVOLUÇÃO OBRA 2 4" xfId="22199" xr:uid="{1E3BCF9D-830F-47B9-9FB3-016EC6C34EDF}"/>
    <cellStyle name="s_LambSum_link_a_2007.04.13 (RSRI)_EVOLUÇÃO OBRA 2 5" xfId="13691" xr:uid="{2E905652-FD07-44C3-9393-28D878DB0DDA}"/>
    <cellStyle name="s_LambSum_link_a_2007.04.13 (RSRI)_EVOLUÇÃO OBRA 2 6" xfId="14798" xr:uid="{5CD69D0E-AD1A-4468-BE8E-66AB30BFF6B1}"/>
    <cellStyle name="s_LambSum_link_a_2007.04.13 (RSRI)_EVOLUÇÃO OBRA 3" xfId="11480" xr:uid="{D32F6856-DB6C-414D-B1A7-520DDC614D87}"/>
    <cellStyle name="s_LambSum_link_a_2007.04.13 (RSRI)_EVOLUÇÃO OBRA 3 2" xfId="13038" xr:uid="{24CA3358-1387-499D-99C3-E1328D77D6DB}"/>
    <cellStyle name="s_LambSum_link_a_2007.04.13 (RSRI)_EVOLUÇÃO OBRA 3 2 2" xfId="24280" xr:uid="{27C4A58C-A1A9-490D-9E25-A57C7BFCF77D}"/>
    <cellStyle name="s_LambSum_link_a_2007.04.13 (RSRI)_EVOLUÇÃO OBRA 3 2 3" xfId="27981" xr:uid="{476E7B06-8191-4431-B971-B498A26B899B}"/>
    <cellStyle name="s_LambSum_link_a_2007.04.13 (RSRI)_EVOLUÇÃO OBRA 3 2 4" xfId="26720" xr:uid="{89F7656F-25D2-4D80-BCDE-63F206A95AB4}"/>
    <cellStyle name="s_LambSum_link_a_2007.04.13 (RSRI)_EVOLUÇÃO OBRA 3 2 5" xfId="30461" xr:uid="{D3D4540C-F147-4D16-9165-1A6ACFB1A646}"/>
    <cellStyle name="s_LambSum_link_a_2007.04.13 (RSRI)_EVOLUÇÃO OBRA 3 2 6" xfId="25382" xr:uid="{E795EE56-0FF3-4AD8-82C8-4627E6A62350}"/>
    <cellStyle name="s_LambSum_link_a_2007.04.13 (RSRI)_VSO-4T08-2008.12.02" xfId="4517" xr:uid="{99E81DF2-3FF4-4734-A750-8A668D001791}"/>
    <cellStyle name="s_LambSum_link_a_2007.04.13 (RSRI)_VSO-4T08-2008.12.02 2" xfId="8966" xr:uid="{38744421-EDF0-41E8-8B93-E37B5961919E}"/>
    <cellStyle name="s_LambSum_link_a_2007.04.13 (RSRI)_VSO-4T08-2008.12.02 2 2" xfId="20705" xr:uid="{E7040E07-0B5E-4D4E-B2E3-AAB91DF9186C}"/>
    <cellStyle name="s_LambSum_link_a_2007.04.13 (RSRI)_VSO-4T08-2008.12.02 2 3" xfId="13392" xr:uid="{F470A0C3-0430-4D3B-AC04-48F1AE4FEC5B}"/>
    <cellStyle name="s_LambSum_link_a_2007.04.13 (RSRI)_VSO-4T08-2008.12.02 2 4" xfId="16039" xr:uid="{813809EF-F299-4D3E-B2D4-F3A83E946F51}"/>
    <cellStyle name="s_LambSum_link_a_2007.04.13 (RSRI)_VSO-4T08-2008.12.02 2 5" xfId="16725" xr:uid="{9DD4EE75-700D-4385-9231-34EE7CF22B0A}"/>
    <cellStyle name="s_LambSum_link_a_2007.04.13 (RSRI)_VSO-4T08-2008.12.02 2 6" xfId="30209" xr:uid="{400D6D6D-C295-43B2-981C-A41C6DE0D02F}"/>
    <cellStyle name="s_LambSum_link_a_2007.04.13 (RSRI)_VSO-4T08-2008.12.02 3" xfId="36301" xr:uid="{9095FE35-8955-4D60-8E4E-0FB5983F23FF}"/>
    <cellStyle name="s_LambSum_link_a_2007.07.13 (RSRI)" xfId="1182" xr:uid="{5216C8CC-A577-4947-9FF9-A6D83E53F255}"/>
    <cellStyle name="s_LambSum_link_a_2007.07.13 (RSRI) 2" xfId="6300" xr:uid="{B11CABE0-C346-40CD-8E75-6A9E4F227DC6}"/>
    <cellStyle name="s_LambSum_link_a_2007.07.13 (RSRI) 2 2" xfId="18275" xr:uid="{ACC2DD3F-2C80-4CE7-9C8A-CFFE3B8496AD}"/>
    <cellStyle name="s_LambSum_link_a_2007.07.13 (RSRI) 2 3" xfId="19862" xr:uid="{8D99EBB7-84B4-4721-8AD0-8D7EE1B50D90}"/>
    <cellStyle name="s_LambSum_link_a_2007.07.13 (RSRI) 2 4" xfId="14482" xr:uid="{9EDD1CDA-A04B-463B-9A3F-2F25E8420F25}"/>
    <cellStyle name="s_LambSum_link_a_2007.07.13 (RSRI) 2 5" xfId="30756" xr:uid="{66FFA49C-CDC1-4EB0-BE37-57AC7B5D3D97}"/>
    <cellStyle name="s_LambSum_link_a_2007.07.13 (RSRI) 2 6" xfId="32574" xr:uid="{94882E3C-9327-4CDD-BD25-0259192525FA}"/>
    <cellStyle name="s_LambSum_link_a_2007.07.13 (RSRI) 3" xfId="36302" xr:uid="{55953036-527B-488F-81CC-5BE185C47FFB}"/>
    <cellStyle name="s_LambSum_link_a_2007.07.13 (RSRI)_BALANÇO" xfId="3526" xr:uid="{50AC12E8-4E72-4BB3-B33C-6C981A6BD742}"/>
    <cellStyle name="s_LambSum_link_a_2007.07.13 (RSRI)_BALANÇO 2" xfId="8311" xr:uid="{2DC6B1AB-0E06-4297-A537-CC4DD417DC93}"/>
    <cellStyle name="s_LambSum_link_a_2007.07.13 (RSRI)_BALANÇO 2 2" xfId="20112" xr:uid="{0B3641E1-77E4-4677-9754-42795D402192}"/>
    <cellStyle name="s_LambSum_link_a_2007.07.13 (RSRI)_BALANÇO 2 3" xfId="15683" xr:uid="{BF4A8891-DDE0-4B8A-81EA-9A9EC384555C}"/>
    <cellStyle name="s_LambSum_link_a_2007.07.13 (RSRI)_BALANÇO 2 4" xfId="30828" xr:uid="{082F04FD-6E4E-4C14-BE21-9F62A457117C}"/>
    <cellStyle name="s_LambSum_link_a_2007.07.13 (RSRI)_BALANÇO 2 5" xfId="19651" xr:uid="{50A928F0-7F4A-410E-8D5E-0A22B0EABBDF}"/>
    <cellStyle name="s_LambSum_link_a_2007.07.13 (RSRI)_BALANÇO 2 6" xfId="32470" xr:uid="{BAF3C60E-E36E-4453-90EF-DE9AAD528111}"/>
    <cellStyle name="s_LambSum_link_a_2007.07.13 (RSRI)_BALANÇO 3" xfId="10968" xr:uid="{5F72E7B4-2F98-42D2-A15D-CF68338C0B5D}"/>
    <cellStyle name="s_LambSum_link_a_2007.07.13 (RSRI)_BALANÇO 3 2" xfId="12539" xr:uid="{2D53D974-394F-4602-A08C-26960E740B44}"/>
    <cellStyle name="s_LambSum_link_a_2007.07.13 (RSRI)_BALANÇO 3 2 2" xfId="23781" xr:uid="{29298055-8C9F-49B6-B821-6B69E0A5F380}"/>
    <cellStyle name="s_LambSum_link_a_2007.07.13 (RSRI)_BALANÇO 3 2 3" xfId="27484" xr:uid="{4E500F48-A78E-4F5E-8571-E8F4D3981FE6}"/>
    <cellStyle name="s_LambSum_link_a_2007.07.13 (RSRI)_BALANÇO 3 2 4" xfId="14403" xr:uid="{2886CCC3-D26B-4026-8B7E-3BE30D4A697C}"/>
    <cellStyle name="s_LambSum_link_a_2007.07.13 (RSRI)_BALANÇO 3 2 5" xfId="33475" xr:uid="{F2EDDEDC-ADE6-436C-8A99-82D1C6B12C80}"/>
    <cellStyle name="s_LambSum_link_a_2007.07.13 (RSRI)_BALANÇO 3 2 6" xfId="22824" xr:uid="{569137C7-69D6-4A83-8CD4-04B12F7320BD}"/>
    <cellStyle name="s_LambSum_link_a_2007.07.13 (RSRI)_DF's" xfId="2510" xr:uid="{A1C03C3B-854C-49CA-9C94-5F509AC05176}"/>
    <cellStyle name="s_LambSum_link_a_2007.07.13 (RSRI)_DF's 2" xfId="7295" xr:uid="{A27E789D-3AC4-4B22-9595-A61509C96B2D}"/>
    <cellStyle name="s_LambSum_link_a_2007.07.13 (RSRI)_DF's 2 2" xfId="19205" xr:uid="{7C2177DF-4980-42C7-8466-F1027A80A4DF}"/>
    <cellStyle name="s_LambSum_link_a_2007.07.13 (RSRI)_DF's 2 3" xfId="22258" xr:uid="{15F5462F-47DA-494E-BB22-3A528D6C2F24}"/>
    <cellStyle name="s_LambSum_link_a_2007.07.13 (RSRI)_DF's 2 4" xfId="30869" xr:uid="{B340E4F7-0DEE-452A-8EC5-F8EDF5DDAE3D}"/>
    <cellStyle name="s_LambSum_link_a_2007.07.13 (RSRI)_DF's 2 5" xfId="33191" xr:uid="{26EAFD87-285F-4DAE-90B8-518E1E6EC790}"/>
    <cellStyle name="s_LambSum_link_a_2007.07.13 (RSRI)_DF's 2 6" xfId="26686" xr:uid="{AF2F93A3-1802-4D75-9FEA-8946C87D4D00}"/>
    <cellStyle name="s_LambSum_link_a_2007.07.13 (RSRI)_DF's 3" xfId="10469" xr:uid="{4D20EB24-1626-492D-BB4D-073FADABFFB2}"/>
    <cellStyle name="s_LambSum_link_a_2007.07.13 (RSRI)_DF's 3 2" xfId="12047" xr:uid="{F50A5DF5-0FC3-4B84-9A82-B28BFF711F51}"/>
    <cellStyle name="s_LambSum_link_a_2007.07.13 (RSRI)_DF's 3 2 2" xfId="23289" xr:uid="{903C119D-DB1D-457D-8B0B-4F330C50AE3C}"/>
    <cellStyle name="s_LambSum_link_a_2007.07.13 (RSRI)_DF's 3 2 3" xfId="26992" xr:uid="{E7333D83-961E-4024-9CB8-2ECCBADD08F8}"/>
    <cellStyle name="s_LambSum_link_a_2007.07.13 (RSRI)_DF's 3 2 4" xfId="28491" xr:uid="{886E316B-84A1-4377-A4A5-1B7E369C4756}"/>
    <cellStyle name="s_LambSum_link_a_2007.07.13 (RSRI)_DF's 3 2 5" xfId="32955" xr:uid="{8E96BCCA-5D8A-48EE-8A83-86D2EF736240}"/>
    <cellStyle name="s_LambSum_link_a_2007.07.13 (RSRI)_DF's 3 2 6" xfId="33862" xr:uid="{566809BC-8247-4EB3-9ED8-158301197035}"/>
    <cellStyle name="s_LambSum_link_a_2007.07.13 (RSRI)_EVOLUÇÃO OBRA" xfId="5518" xr:uid="{262546C2-A567-435D-93B2-6CECFEEA5022}"/>
    <cellStyle name="s_LambSum_link_a_2007.07.13 (RSRI)_EVOLUÇÃO OBRA 2" xfId="9803" xr:uid="{52ADE243-6983-49B3-85A4-E9910E8B21E1}"/>
    <cellStyle name="s_LambSum_link_a_2007.07.13 (RSRI)_EVOLUÇÃO OBRA 2 2" xfId="21496" xr:uid="{E6B78AF2-FE62-4DC9-8005-5C835D4716BC}"/>
    <cellStyle name="s_LambSum_link_a_2007.07.13 (RSRI)_EVOLUÇÃO OBRA 2 3" xfId="25244" xr:uid="{8C6D26CC-F5B8-4295-84C1-B5CBA6EDC4D3}"/>
    <cellStyle name="s_LambSum_link_a_2007.07.13 (RSRI)_EVOLUÇÃO OBRA 2 4" xfId="28612" xr:uid="{8DC7791A-D44A-4033-B6F3-ACE72A41480F}"/>
    <cellStyle name="s_LambSum_link_a_2007.07.13 (RSRI)_EVOLUÇÃO OBRA 2 5" xfId="32914" xr:uid="{ECDE40AA-A2C1-492F-8DF7-806B02C15365}"/>
    <cellStyle name="s_LambSum_link_a_2007.07.13 (RSRI)_EVOLUÇÃO OBRA 2 6" xfId="15296" xr:uid="{BC1C4A45-4C27-4446-B792-06632BD5234B}"/>
    <cellStyle name="s_LambSum_link_a_2007.07.13 (RSRI)_EVOLUÇÃO OBRA 3" xfId="11481" xr:uid="{782D59E5-9A52-446A-8826-2C06239F68A9}"/>
    <cellStyle name="s_LambSum_link_a_2007.07.13 (RSRI)_EVOLUÇÃO OBRA 3 2" xfId="13039" xr:uid="{E307CC0A-D82C-4E7E-BB4F-93E29568676D}"/>
    <cellStyle name="s_LambSum_link_a_2007.07.13 (RSRI)_EVOLUÇÃO OBRA 3 2 2" xfId="24281" xr:uid="{4F652D21-3918-4ECF-9CCC-6BA26E013DF4}"/>
    <cellStyle name="s_LambSum_link_a_2007.07.13 (RSRI)_EVOLUÇÃO OBRA 3 2 3" xfId="27982" xr:uid="{6EB04387-C662-4F03-871A-EEE67AFE7F9E}"/>
    <cellStyle name="s_LambSum_link_a_2007.07.13 (RSRI)_EVOLUÇÃO OBRA 3 2 4" xfId="14578" xr:uid="{CA0FFB1D-3F63-44A0-BC35-5135B841BF0E}"/>
    <cellStyle name="s_LambSum_link_a_2007.07.13 (RSRI)_EVOLUÇÃO OBRA 3 2 5" xfId="16139" xr:uid="{235414DA-A21E-4E14-A888-B17BC78B7232}"/>
    <cellStyle name="s_LambSum_link_a_2007.07.13 (RSRI)_EVOLUÇÃO OBRA 3 2 6" xfId="29463" xr:uid="{53AFEB8B-02B9-439F-84AE-C1A78864EC5D}"/>
    <cellStyle name="s_LambSum_link_a_2007.07.13 (RSRI)_VSO-4T08-2008.12.02" xfId="4518" xr:uid="{F03FB517-92AD-488E-9E5A-07FBFFB4D475}"/>
    <cellStyle name="s_LambSum_link_a_2007.07.13 (RSRI)_VSO-4T08-2008.12.02 2" xfId="8967" xr:uid="{C7BFC991-D293-4DE4-95AB-E1F8DE85C8E9}"/>
    <cellStyle name="s_LambSum_link_a_2007.07.13 (RSRI)_VSO-4T08-2008.12.02 2 2" xfId="20706" xr:uid="{D23A4140-84B8-4924-96C9-3DF453D45654}"/>
    <cellStyle name="s_LambSum_link_a_2007.07.13 (RSRI)_VSO-4T08-2008.12.02 2 3" xfId="13391" xr:uid="{B27FEF30-E2F1-46EC-8607-C15542F996B4}"/>
    <cellStyle name="s_LambSum_link_a_2007.07.13 (RSRI)_VSO-4T08-2008.12.02 2 4" xfId="30807" xr:uid="{22E2AEFC-68D4-4889-BEE2-3862FFCE7216}"/>
    <cellStyle name="s_LambSum_link_a_2007.07.13 (RSRI)_VSO-4T08-2008.12.02 2 5" xfId="26190" xr:uid="{4C2B66CB-DE9E-4563-A3A1-4F39953AC3CB}"/>
    <cellStyle name="s_LambSum_link_a_2007.07.13 (RSRI)_VSO-4T08-2008.12.02 2 6" xfId="32101" xr:uid="{79C6CA4D-6067-4428-A223-7F2D854D5F7F}"/>
    <cellStyle name="s_LambSum_link_a_2007.07.13 (RSRI)_VSO-4T08-2008.12.02 3" xfId="36303" xr:uid="{7DD0C25F-3081-4819-934C-3D46C9A3467D}"/>
    <cellStyle name="s_LBO" xfId="1183" xr:uid="{5BF09656-CDC1-4927-BF45-162B99501032}"/>
    <cellStyle name="s_LBO 2" xfId="6301" xr:uid="{3E30E3C6-C3F6-4F7E-9892-C399D7877A1B}"/>
    <cellStyle name="s_LBO 2 2" xfId="18276" xr:uid="{D61AE93D-CE0C-4F1E-80A8-98EA90F7A2F4}"/>
    <cellStyle name="s_LBO 2 3" xfId="15872" xr:uid="{99BB8031-86E5-4B56-AF5C-1F894E06FC15}"/>
    <cellStyle name="s_LBO 2 4" xfId="17242" xr:uid="{57512C12-9C7A-464E-AA36-88F020E67DD9}"/>
    <cellStyle name="s_LBO 2 5" xfId="31157" xr:uid="{81BA93DF-B212-44DF-AAE7-1EE1576A2530}"/>
    <cellStyle name="s_LBO 2 6" xfId="31701" xr:uid="{98787B57-128C-422A-8410-965EA4918246}"/>
    <cellStyle name="s_LBO 3" xfId="36304" xr:uid="{6A419F8E-7551-4178-AF8C-CA092591A2B2}"/>
    <cellStyle name="s_LBO IRR" xfId="1184" xr:uid="{87602CCD-C703-4BF6-A723-2F4E3FF35657}"/>
    <cellStyle name="s_LBO IRR 2" xfId="6302" xr:uid="{C645ACB6-C533-456A-8C9B-1B0F987BA60C}"/>
    <cellStyle name="s_LBO IRR 2 2" xfId="18277" xr:uid="{8CED73EB-D9E5-4179-AFA6-93738792CAB5}"/>
    <cellStyle name="s_LBO IRR 2 3" xfId="13995" xr:uid="{7598F95E-5D42-44DC-B9D4-F36A6A1FE0D7}"/>
    <cellStyle name="s_LBO IRR 2 4" xfId="26277" xr:uid="{5C857D12-625E-4E7D-A556-885B9F2459ED}"/>
    <cellStyle name="s_LBO IRR 2 5" xfId="32269" xr:uid="{F45769FF-E988-4025-98DF-B0FAA0A65E73}"/>
    <cellStyle name="s_LBO IRR 2 6" xfId="22896" xr:uid="{BFECB1AB-5B9E-4679-93B9-A1CE4C079B21}"/>
    <cellStyle name="s_LBO IRR 3" xfId="36305" xr:uid="{88799D23-061B-4DB3-B3C5-15910B8624DC}"/>
    <cellStyle name="s_LBO IRR_1" xfId="1185" xr:uid="{75233575-C847-41CE-BD6B-F3E341F4B56C}"/>
    <cellStyle name="s_LBO IRR_1 2" xfId="6303" xr:uid="{F0C4C095-2910-4D24-9D27-9C53121F6405}"/>
    <cellStyle name="s_LBO IRR_1 2 2" xfId="18278" xr:uid="{04486B15-B0DF-4C13-942C-66DF3A02DB28}"/>
    <cellStyle name="s_LBO IRR_1 2 3" xfId="16629" xr:uid="{B394AD3D-827B-441B-9D07-6A12DF57196B}"/>
    <cellStyle name="s_LBO IRR_1 2 4" xfId="21897" xr:uid="{BAE20055-DFCC-4681-965D-484C817C02E0}"/>
    <cellStyle name="s_LBO IRR_1 2 5" xfId="31286" xr:uid="{B743CB23-6DA3-4AC2-8783-D1A8F60C6FC9}"/>
    <cellStyle name="s_LBO IRR_1 2 6" xfId="22253" xr:uid="{8E191554-B881-4700-8CC0-795BB9A7A322}"/>
    <cellStyle name="s_LBO IRR_1 3" xfId="36306" xr:uid="{3CB00560-5334-4329-85F3-99130A976E63}"/>
    <cellStyle name="s_LBO IRR_1_2007.04.13 (RSRI)" xfId="1186" xr:uid="{1599805C-202B-43F3-B33B-10AEC351DFB0}"/>
    <cellStyle name="s_LBO IRR_1_2007.04.13 (RSRI) 2" xfId="6304" xr:uid="{C489EFFC-8925-4E57-9E5E-069A3578B45D}"/>
    <cellStyle name="s_LBO IRR_1_2007.04.13 (RSRI) 2 2" xfId="18279" xr:uid="{23993F97-D144-44C9-B3CA-CC9E3776D2E3}"/>
    <cellStyle name="s_LBO IRR_1_2007.04.13 (RSRI) 2 3" xfId="21248" xr:uid="{9731DAAE-077E-47E1-B917-D239238B81EE}"/>
    <cellStyle name="s_LBO IRR_1_2007.04.13 (RSRI) 2 4" xfId="15955" xr:uid="{A83B4B94-EC05-441F-A11D-AC45F780F36A}"/>
    <cellStyle name="s_LBO IRR_1_2007.04.13 (RSRI) 2 5" xfId="32319" xr:uid="{24992FF9-6113-46CA-8D62-554B38E1185D}"/>
    <cellStyle name="s_LBO IRR_1_2007.04.13 (RSRI) 2 6" xfId="14645" xr:uid="{B86433F8-525A-4EF4-8CDA-E1B17D6E88C7}"/>
    <cellStyle name="s_LBO IRR_1_2007.04.13 (RSRI) 3" xfId="36307" xr:uid="{614CCBC3-9B3E-4592-B8AE-3F09BE129CBF}"/>
    <cellStyle name="s_LBO IRR_1_2007.04.13 (RSRI)_BALANÇO" xfId="3527" xr:uid="{88D1119F-2348-422C-AB58-61987EAA8CF4}"/>
    <cellStyle name="s_LBO IRR_1_2007.04.13 (RSRI)_BALANÇO 2" xfId="8312" xr:uid="{AECB0A9A-EF0B-4789-938D-5F8EA47CEF9C}"/>
    <cellStyle name="s_LBO IRR_1_2007.04.13 (RSRI)_BALANÇO 2 2" xfId="20113" xr:uid="{84D0D6A2-C5E1-4B95-951B-2F13503575B8}"/>
    <cellStyle name="s_LBO IRR_1_2007.04.13 (RSRI)_BALANÇO 2 3" xfId="13595" xr:uid="{FBFB4D53-D8D4-49FF-9339-6E1321E37C34}"/>
    <cellStyle name="s_LBO IRR_1_2007.04.13 (RSRI)_BALANÇO 2 4" xfId="29821" xr:uid="{6230DAD8-C86C-42AD-9B2E-2A20CDCD1DCC}"/>
    <cellStyle name="s_LBO IRR_1_2007.04.13 (RSRI)_BALANÇO 2 5" xfId="32971" xr:uid="{5F054FBC-495D-4489-85CB-51A35AF69EAD}"/>
    <cellStyle name="s_LBO IRR_1_2007.04.13 (RSRI)_BALANÇO 2 6" xfId="34779" xr:uid="{1C9EEB5D-A722-4FF6-B729-D3AEC7BC97F6}"/>
    <cellStyle name="s_LBO IRR_1_2007.04.13 (RSRI)_BALANÇO 3" xfId="10969" xr:uid="{2DF8F796-7B66-4263-9906-73406236FCCE}"/>
    <cellStyle name="s_LBO IRR_1_2007.04.13 (RSRI)_BALANÇO 3 2" xfId="12540" xr:uid="{D8DE82A6-B069-4325-9E8E-2CA64F71052A}"/>
    <cellStyle name="s_LBO IRR_1_2007.04.13 (RSRI)_BALANÇO 3 2 2" xfId="23782" xr:uid="{A4E5E8F7-A22D-43E0-AD42-D7B06CA18E85}"/>
    <cellStyle name="s_LBO IRR_1_2007.04.13 (RSRI)_BALANÇO 3 2 3" xfId="27485" xr:uid="{3F1F4EF7-F30A-4353-BDB4-8FB1E40939D7}"/>
    <cellStyle name="s_LBO IRR_1_2007.04.13 (RSRI)_BALANÇO 3 2 4" xfId="14617" xr:uid="{D03C005A-EB03-4854-AAEA-1CEF21FFE7A3}"/>
    <cellStyle name="s_LBO IRR_1_2007.04.13 (RSRI)_BALANÇO 3 2 5" xfId="14077" xr:uid="{08B0B1F2-3F13-4CE1-85CF-0B4BD2449397}"/>
    <cellStyle name="s_LBO IRR_1_2007.04.13 (RSRI)_BALANÇO 3 2 6" xfId="13757" xr:uid="{C048D008-4AE9-49A6-AB94-1E2E97742DCB}"/>
    <cellStyle name="s_LBO IRR_1_2007.04.13 (RSRI)_DF's" xfId="2511" xr:uid="{2434C0D0-A2FD-4798-B695-9AEACB784E83}"/>
    <cellStyle name="s_LBO IRR_1_2007.04.13 (RSRI)_DF's 2" xfId="7296" xr:uid="{530D554A-4F47-417A-9FC0-6FFB24389423}"/>
    <cellStyle name="s_LBO IRR_1_2007.04.13 (RSRI)_DF's 2 2" xfId="19206" xr:uid="{969235C0-F2BD-4347-9D5B-428DF52E1221}"/>
    <cellStyle name="s_LBO IRR_1_2007.04.13 (RSRI)_DF's 2 3" xfId="22628" xr:uid="{99050E58-4C0D-43AB-AC35-5EF795884173}"/>
    <cellStyle name="s_LBO IRR_1_2007.04.13 (RSRI)_DF's 2 4" xfId="29857" xr:uid="{D4618393-CF47-45B6-8B67-8D55457E4AA9}"/>
    <cellStyle name="s_LBO IRR_1_2007.04.13 (RSRI)_DF's 2 5" xfId="31722" xr:uid="{EFF13DEE-9EF4-4588-AD9D-CBF0A61A5E2A}"/>
    <cellStyle name="s_LBO IRR_1_2007.04.13 (RSRI)_DF's 2 6" xfId="24902" xr:uid="{034821D9-7CBA-4222-AF89-CED89027989C}"/>
    <cellStyle name="s_LBO IRR_1_2007.04.13 (RSRI)_DF's 3" xfId="10470" xr:uid="{58160DB9-A467-454B-9117-C927B8DA398E}"/>
    <cellStyle name="s_LBO IRR_1_2007.04.13 (RSRI)_DF's 3 2" xfId="12048" xr:uid="{4A264FFA-A5E4-4887-A94E-EEE6FBBC422F}"/>
    <cellStyle name="s_LBO IRR_1_2007.04.13 (RSRI)_DF's 3 2 2" xfId="23290" xr:uid="{428D87BF-1764-4475-B224-119FF56252B8}"/>
    <cellStyle name="s_LBO IRR_1_2007.04.13 (RSRI)_DF's 3 2 3" xfId="26993" xr:uid="{5924A297-58D5-46B2-82C2-2196D4C86C8A}"/>
    <cellStyle name="s_LBO IRR_1_2007.04.13 (RSRI)_DF's 3 2 4" xfId="16890" xr:uid="{A59F61C0-3B6D-4031-98FB-D7EFF643850A}"/>
    <cellStyle name="s_LBO IRR_1_2007.04.13 (RSRI)_DF's 3 2 5" xfId="14637" xr:uid="{1A7DF1F6-C6AB-4D52-978E-4FC809CC978C}"/>
    <cellStyle name="s_LBO IRR_1_2007.04.13 (RSRI)_DF's 3 2 6" xfId="35081" xr:uid="{2A16DD7F-F025-4C64-871C-A9C01124082D}"/>
    <cellStyle name="s_LBO IRR_1_2007.04.13 (RSRI)_EVOLUÇÃO OBRA" xfId="5519" xr:uid="{C3E53F31-DBD5-4AA4-9F13-76DD99BAEDB2}"/>
    <cellStyle name="s_LBO IRR_1_2007.04.13 (RSRI)_EVOLUÇÃO OBRA 2" xfId="9804" xr:uid="{8138672D-691B-4130-8540-62014A932807}"/>
    <cellStyle name="s_LBO IRR_1_2007.04.13 (RSRI)_EVOLUÇÃO OBRA 2 2" xfId="21497" xr:uid="{57EB2983-C256-4392-948D-7806D6CE0B73}"/>
    <cellStyle name="s_LBO IRR_1_2007.04.13 (RSRI)_EVOLUÇÃO OBRA 2 3" xfId="25245" xr:uid="{2EA8BB84-D8D5-4028-B074-FF0CF8080CB1}"/>
    <cellStyle name="s_LBO IRR_1_2007.04.13 (RSRI)_EVOLUÇÃO OBRA 2 4" xfId="22094" xr:uid="{F82E9EAD-1CCF-46A2-8241-C0A1F96E4E62}"/>
    <cellStyle name="s_LBO IRR_1_2007.04.13 (RSRI)_EVOLUÇÃO OBRA 2 5" xfId="30643" xr:uid="{89DB7937-8778-499A-9E84-31D568B9A204}"/>
    <cellStyle name="s_LBO IRR_1_2007.04.13 (RSRI)_EVOLUÇÃO OBRA 2 6" xfId="32802" xr:uid="{422F7E6A-54CA-4F06-8298-2C5B496875E2}"/>
    <cellStyle name="s_LBO IRR_1_2007.04.13 (RSRI)_EVOLUÇÃO OBRA 3" xfId="11482" xr:uid="{7A50FA37-EB15-42C3-913A-1295EEDD613F}"/>
    <cellStyle name="s_LBO IRR_1_2007.04.13 (RSRI)_EVOLUÇÃO OBRA 3 2" xfId="13040" xr:uid="{660D4FAF-0446-4BAA-8181-A3AB025DD2B4}"/>
    <cellStyle name="s_LBO IRR_1_2007.04.13 (RSRI)_EVOLUÇÃO OBRA 3 2 2" xfId="24282" xr:uid="{47637B3F-E011-4D26-9A73-4FD1E85951EA}"/>
    <cellStyle name="s_LBO IRR_1_2007.04.13 (RSRI)_EVOLUÇÃO OBRA 3 2 3" xfId="27983" xr:uid="{5B963D19-CB51-4C39-A711-C92E625BCCD7}"/>
    <cellStyle name="s_LBO IRR_1_2007.04.13 (RSRI)_EVOLUÇÃO OBRA 3 2 4" xfId="17606" xr:uid="{0D0DCE67-52A8-4E31-B107-494036DC1AF8}"/>
    <cellStyle name="s_LBO IRR_1_2007.04.13 (RSRI)_EVOLUÇÃO OBRA 3 2 5" xfId="30288" xr:uid="{4A279A7A-462E-4044-A6F1-1C4DFFFD1721}"/>
    <cellStyle name="s_LBO IRR_1_2007.04.13 (RSRI)_EVOLUÇÃO OBRA 3 2 6" xfId="32709" xr:uid="{54E0A84A-A91A-4B4F-AFF2-8F71648166F8}"/>
    <cellStyle name="s_LBO IRR_1_2007.04.13 (RSRI)_VSO-4T08-2008.12.02" xfId="4519" xr:uid="{B6BB469D-71BF-4FCF-82A6-491BABF4ABE5}"/>
    <cellStyle name="s_LBO IRR_1_2007.04.13 (RSRI)_VSO-4T08-2008.12.02 2" xfId="8968" xr:uid="{DBBA7A93-C7F7-49AE-9856-6CCA3F6702D1}"/>
    <cellStyle name="s_LBO IRR_1_2007.04.13 (RSRI)_VSO-4T08-2008.12.02 2 2" xfId="20707" xr:uid="{73D025EF-35DD-4F7F-9FA4-19518B5C00BB}"/>
    <cellStyle name="s_LBO IRR_1_2007.04.13 (RSRI)_VSO-4T08-2008.12.02 2 3" xfId="13390" xr:uid="{FFCF731C-2787-47C8-8B50-9FBDE8E69DE8}"/>
    <cellStyle name="s_LBO IRR_1_2007.04.13 (RSRI)_VSO-4T08-2008.12.02 2 4" xfId="29802" xr:uid="{0C575C22-287C-46D5-9DBE-049E96AE2ADA}"/>
    <cellStyle name="s_LBO IRR_1_2007.04.13 (RSRI)_VSO-4T08-2008.12.02 2 5" xfId="25868" xr:uid="{339DD416-B53A-41AC-BBDC-74C49C6207BE}"/>
    <cellStyle name="s_LBO IRR_1_2007.04.13 (RSRI)_VSO-4T08-2008.12.02 2 6" xfId="34958" xr:uid="{72CDDEDA-F6EA-42EC-A904-30822D3E9575}"/>
    <cellStyle name="s_LBO IRR_1_2007.04.13 (RSRI)_VSO-4T08-2008.12.02 3" xfId="36308" xr:uid="{AE5FAF8A-0C2F-4CC4-8434-353DAA9494AD}"/>
    <cellStyle name="s_LBO IRR_1_2007.07.13 (RSRI)" xfId="1187" xr:uid="{54B09766-39FC-486D-8098-69A617EC9AEA}"/>
    <cellStyle name="s_LBO IRR_1_2007.07.13 (RSRI) 2" xfId="6305" xr:uid="{3ACEDDE0-A756-4BA3-AD97-3F551221412A}"/>
    <cellStyle name="s_LBO IRR_1_2007.07.13 (RSRI) 2 2" xfId="18280" xr:uid="{11C2E7D7-2D19-4D3C-A18C-21D51C13F1E6}"/>
    <cellStyle name="s_LBO IRR_1_2007.07.13 (RSRI) 2 3" xfId="17406" xr:uid="{AE6EDA1E-75A8-4E4F-87BC-5345A1E9C14A}"/>
    <cellStyle name="s_LBO IRR_1_2007.07.13 (RSRI) 2 4" xfId="30903" xr:uid="{700279C6-98B9-4856-8355-1DB3B0B19EB4}"/>
    <cellStyle name="s_LBO IRR_1_2007.07.13 (RSRI) 2 5" xfId="25335" xr:uid="{3595FC84-07DE-4B29-BE4A-F9AB1FE2BB0F}"/>
    <cellStyle name="s_LBO IRR_1_2007.07.13 (RSRI) 2 6" xfId="34118" xr:uid="{9AF392CE-AC8A-4F3F-B532-3EBE5410051E}"/>
    <cellStyle name="s_LBO IRR_1_2007.07.13 (RSRI) 3" xfId="36309" xr:uid="{4C3BC70B-A0C2-4B10-9B8B-30A1059975F2}"/>
    <cellStyle name="s_LBO IRR_1_2007.07.13 (RSRI)_BALANÇO" xfId="3528" xr:uid="{53EC1C06-3B1A-4E36-AFF7-C6F6301F91CE}"/>
    <cellStyle name="s_LBO IRR_1_2007.07.13 (RSRI)_BALANÇO 2" xfId="8313" xr:uid="{D02FE364-3FB7-413E-84DA-FB12BC0074FA}"/>
    <cellStyle name="s_LBO IRR_1_2007.07.13 (RSRI)_BALANÇO 2 2" xfId="20114" xr:uid="{2CA57226-B8E1-4EAA-9431-4A49B8D8AA15}"/>
    <cellStyle name="s_LBO IRR_1_2007.07.13 (RSRI)_BALANÇO 2 3" xfId="13594" xr:uid="{98D21F02-D2ED-4C0F-848E-3D3E67FE3B8D}"/>
    <cellStyle name="s_LBO IRR_1_2007.07.13 (RSRI)_BALANÇO 2 4" xfId="28720" xr:uid="{AFC2C849-86CC-4CA4-859C-226D6910395A}"/>
    <cellStyle name="s_LBO IRR_1_2007.07.13 (RSRI)_BALANÇO 2 5" xfId="29580" xr:uid="{5E453C79-C0D2-4E93-8A63-A2F6335981A8}"/>
    <cellStyle name="s_LBO IRR_1_2007.07.13 (RSRI)_BALANÇO 2 6" xfId="34970" xr:uid="{5CDD5414-862E-4EAE-9B78-474CB3A90681}"/>
    <cellStyle name="s_LBO IRR_1_2007.07.13 (RSRI)_BALANÇO 3" xfId="10970" xr:uid="{8E3E56E1-8D1C-427F-B162-110324D6C96F}"/>
    <cellStyle name="s_LBO IRR_1_2007.07.13 (RSRI)_BALANÇO 3 2" xfId="12541" xr:uid="{72241256-8E76-4D64-BB0A-453A3485E80B}"/>
    <cellStyle name="s_LBO IRR_1_2007.07.13 (RSRI)_BALANÇO 3 2 2" xfId="23783" xr:uid="{9C33C3FA-D2E6-493A-A226-F0F4C6BAA43B}"/>
    <cellStyle name="s_LBO IRR_1_2007.07.13 (RSRI)_BALANÇO 3 2 3" xfId="27486" xr:uid="{5499A475-25A5-46AE-9665-B6F7049BEF6E}"/>
    <cellStyle name="s_LBO IRR_1_2007.07.13 (RSRI)_BALANÇO 3 2 4" xfId="24877" xr:uid="{901E935A-542A-4109-B8F3-B9D63B01A115}"/>
    <cellStyle name="s_LBO IRR_1_2007.07.13 (RSRI)_BALANÇO 3 2 5" xfId="21400" xr:uid="{D35A6571-355B-4E35-B231-390C5D406811}"/>
    <cellStyle name="s_LBO IRR_1_2007.07.13 (RSRI)_BALANÇO 3 2 6" xfId="34214" xr:uid="{6A62D55A-F02E-42F3-B7F6-0F1FCAC6FF7E}"/>
    <cellStyle name="s_LBO IRR_1_2007.07.13 (RSRI)_DF's" xfId="2512" xr:uid="{29F6811C-CF84-4B16-B3A4-8198211F4F3B}"/>
    <cellStyle name="s_LBO IRR_1_2007.07.13 (RSRI)_DF's 2" xfId="7297" xr:uid="{17245B62-A16C-481B-87D4-7F26D764BFDA}"/>
    <cellStyle name="s_LBO IRR_1_2007.07.13 (RSRI)_DF's 2 2" xfId="19207" xr:uid="{A73EDA2D-45AD-43C9-99BF-E62013ACE350}"/>
    <cellStyle name="s_LBO IRR_1_2007.07.13 (RSRI)_DF's 2 3" xfId="22629" xr:uid="{4B114435-9493-4B74-A1F2-0C2D6AE556E8}"/>
    <cellStyle name="s_LBO IRR_1_2007.07.13 (RSRI)_DF's 2 4" xfId="28774" xr:uid="{10F05160-3C81-44AA-8A4E-68C65DF13B3D}"/>
    <cellStyle name="s_LBO IRR_1_2007.07.13 (RSRI)_DF's 2 5" xfId="17591" xr:uid="{E4DA8D68-469A-4929-8531-857CBDAD4415}"/>
    <cellStyle name="s_LBO IRR_1_2007.07.13 (RSRI)_DF's 2 6" xfId="22181" xr:uid="{85CE4EF1-935A-451C-90F2-3216B9F45A5B}"/>
    <cellStyle name="s_LBO IRR_1_2007.07.13 (RSRI)_DF's 3" xfId="10471" xr:uid="{86A66879-2A1F-4A23-8413-A4858E61CC5A}"/>
    <cellStyle name="s_LBO IRR_1_2007.07.13 (RSRI)_DF's 3 2" xfId="12049" xr:uid="{0DE93ECC-E3FD-485D-83AE-B39D54DA79DF}"/>
    <cellStyle name="s_LBO IRR_1_2007.07.13 (RSRI)_DF's 3 2 2" xfId="23291" xr:uid="{4E0D1032-00D4-4E0C-9C5F-4B7A5F99B9A8}"/>
    <cellStyle name="s_LBO IRR_1_2007.07.13 (RSRI)_DF's 3 2 3" xfId="26994" xr:uid="{7EA2BCCC-DAD4-4054-ABDA-AA83BBA61210}"/>
    <cellStyle name="s_LBO IRR_1_2007.07.13 (RSRI)_DF's 3 2 4" xfId="14529" xr:uid="{11000440-4719-4F67-827F-2CFAEE674FF3}"/>
    <cellStyle name="s_LBO IRR_1_2007.07.13 (RSRI)_DF's 3 2 5" xfId="16180" xr:uid="{60B23ED0-C8A6-468C-9A9B-A2963B7F5DEA}"/>
    <cellStyle name="s_LBO IRR_1_2007.07.13 (RSRI)_DF's 3 2 6" xfId="34992" xr:uid="{1E6BE35B-0FA6-4DF6-AE2B-79C7E7330D0A}"/>
    <cellStyle name="s_LBO IRR_1_2007.07.13 (RSRI)_EVOLUÇÃO OBRA" xfId="5520" xr:uid="{A9D0B1EC-212A-484D-8E7E-468A5164286D}"/>
    <cellStyle name="s_LBO IRR_1_2007.07.13 (RSRI)_EVOLUÇÃO OBRA 2" xfId="9805" xr:uid="{1C7C475F-ED17-45BD-A4AF-B9E74C63AC08}"/>
    <cellStyle name="s_LBO IRR_1_2007.07.13 (RSRI)_EVOLUÇÃO OBRA 2 2" xfId="21498" xr:uid="{578E9D36-AE85-4F74-9D6C-787162561AAA}"/>
    <cellStyle name="s_LBO IRR_1_2007.07.13 (RSRI)_EVOLUÇÃO OBRA 2 3" xfId="25246" xr:uid="{4D45CDFA-58CD-4BBC-8491-5D862BA180E6}"/>
    <cellStyle name="s_LBO IRR_1_2007.07.13 (RSRI)_EVOLUÇÃO OBRA 2 4" xfId="17769" xr:uid="{5AED1DFD-0023-4DA5-8295-D6248E14EC05}"/>
    <cellStyle name="s_LBO IRR_1_2007.07.13 (RSRI)_EVOLUÇÃO OBRA 2 5" xfId="16951" xr:uid="{1ABAD86E-AA37-4463-BD4D-E98842A13268}"/>
    <cellStyle name="s_LBO IRR_1_2007.07.13 (RSRI)_EVOLUÇÃO OBRA 2 6" xfId="22171" xr:uid="{291C73ED-E275-4D34-A73A-E0C34E674195}"/>
    <cellStyle name="s_LBO IRR_1_2007.07.13 (RSRI)_EVOLUÇÃO OBRA 3" xfId="11483" xr:uid="{A24C0DD0-A861-4161-A57F-86789A1B830A}"/>
    <cellStyle name="s_LBO IRR_1_2007.07.13 (RSRI)_EVOLUÇÃO OBRA 3 2" xfId="13041" xr:uid="{0E61F418-92DF-4E62-94CD-CB8E8692ADBA}"/>
    <cellStyle name="s_LBO IRR_1_2007.07.13 (RSRI)_EVOLUÇÃO OBRA 3 2 2" xfId="24283" xr:uid="{CDC6CD0E-D9F3-46B0-AC6B-0D828A605A03}"/>
    <cellStyle name="s_LBO IRR_1_2007.07.13 (RSRI)_EVOLUÇÃO OBRA 3 2 3" xfId="27984" xr:uid="{11A88F43-464F-4727-971B-66BAE804804C}"/>
    <cellStyle name="s_LBO IRR_1_2007.07.13 (RSRI)_EVOLUÇÃO OBRA 3 2 4" xfId="26347" xr:uid="{DBE1868D-CA28-4997-8A5F-CF3F2BE4BE74}"/>
    <cellStyle name="s_LBO IRR_1_2007.07.13 (RSRI)_EVOLUÇÃO OBRA 3 2 5" xfId="32973" xr:uid="{E25D6E30-3CCF-44A7-A4ED-E37FCEEC8FD3}"/>
    <cellStyle name="s_LBO IRR_1_2007.07.13 (RSRI)_EVOLUÇÃO OBRA 3 2 6" xfId="34391" xr:uid="{0EA1F316-FC4D-4D7A-930D-FE816D307B0D}"/>
    <cellStyle name="s_LBO IRR_1_2007.07.13 (RSRI)_VSO-4T08-2008.12.02" xfId="4520" xr:uid="{0E6C1853-D936-4334-BA42-64CB895D1E50}"/>
    <cellStyle name="s_LBO IRR_1_2007.07.13 (RSRI)_VSO-4T08-2008.12.02 2" xfId="8969" xr:uid="{B947C984-6616-4D70-B19D-980A091CF259}"/>
    <cellStyle name="s_LBO IRR_1_2007.07.13 (RSRI)_VSO-4T08-2008.12.02 2 2" xfId="20708" xr:uid="{BC6BE008-3F59-4D10-8920-01B2142C2C9A}"/>
    <cellStyle name="s_LBO IRR_1_2007.07.13 (RSRI)_VSO-4T08-2008.12.02 2 3" xfId="13389" xr:uid="{0107D33B-06F6-46DF-976D-14A2E37BDD9D}"/>
    <cellStyle name="s_LBO IRR_1_2007.07.13 (RSRI)_VSO-4T08-2008.12.02 2 4" xfId="28671" xr:uid="{11BD0495-F835-48FF-A8FC-D38665A7D179}"/>
    <cellStyle name="s_LBO IRR_1_2007.07.13 (RSRI)_VSO-4T08-2008.12.02 2 5" xfId="22089" xr:uid="{27CEC5D5-40E4-40D2-8F4B-F10098F5B230}"/>
    <cellStyle name="s_LBO IRR_1_2007.07.13 (RSRI)_VSO-4T08-2008.12.02 2 6" xfId="34972" xr:uid="{4D06F0EB-7124-4848-B260-E64CF62D0CAA}"/>
    <cellStyle name="s_LBO IRR_1_2007.07.13 (RSRI)_VSO-4T08-2008.12.02 3" xfId="36310" xr:uid="{BB9EA0B7-F2CB-4D0A-B819-888F1EDF63D7}"/>
    <cellStyle name="s_LBO IRR_2" xfId="1188" xr:uid="{087A2467-0B2B-4F68-8909-F7550ADE7070}"/>
    <cellStyle name="s_LBO IRR_2_2007.04.13 (RSRI)" xfId="1189" xr:uid="{B70237B9-ADCA-4DC3-878C-F5FD4F1E23BD}"/>
    <cellStyle name="s_LBO IRR_2_2007.04.13 (RSRI) 2" xfId="36311" xr:uid="{D069B435-C17C-4ADD-809C-230372202708}"/>
    <cellStyle name="s_LBO IRR_2_2007.04.13 (RSRI)_BALANÇO" xfId="3529" xr:uid="{C861AA4F-C74B-4C61-A208-A4846AEFBBB8}"/>
    <cellStyle name="s_LBO IRR_2_2007.04.13 (RSRI)_BALANÇO 2" xfId="8314" xr:uid="{F131571E-70DE-4A9F-87FE-96B3DB48F603}"/>
    <cellStyle name="s_LBO IRR_2_2007.04.13 (RSRI)_DF's" xfId="2513" xr:uid="{A40146A5-0BC1-4A84-B9BB-F9F0AE349A62}"/>
    <cellStyle name="s_LBO IRR_2_2007.04.13 (RSRI)_DF's 2" xfId="7298" xr:uid="{55315656-2739-4C61-A3AA-B35A24C37679}"/>
    <cellStyle name="s_LBO IRR_2_2007.04.13 (RSRI)_EVOLUÇÃO OBRA" xfId="5521" xr:uid="{6C6AC58C-912D-4B41-B44E-3A54ED8CF7F5}"/>
    <cellStyle name="s_LBO IRR_2_2007.04.13 (RSRI)_EVOLUÇÃO OBRA 2" xfId="9806" xr:uid="{8E65B4BD-3018-4DE5-8D42-600949ECC7C8}"/>
    <cellStyle name="s_LBO IRR_2_2007.04.13 (RSRI)_VSO-4T08-2008.12.02" xfId="4521" xr:uid="{0415449D-BACF-43E1-A92A-FC7748E9AF0D}"/>
    <cellStyle name="s_LBO IRR_2_2007.07.13 (RSRI)" xfId="1190" xr:uid="{2253BFD7-8498-4825-9AB6-803D4695F7C2}"/>
    <cellStyle name="s_LBO IRR_2_2007.07.13 (RSRI) 2" xfId="36312" xr:uid="{F99157C2-5E25-4788-B192-BFAD227F3876}"/>
    <cellStyle name="s_LBO IRR_2_2007.07.13 (RSRI)_BALANÇO" xfId="3530" xr:uid="{9CAC9564-E4B9-47DC-B6AC-328A2A4EA4D6}"/>
    <cellStyle name="s_LBO IRR_2_2007.07.13 (RSRI)_BALANÇO 2" xfId="8315" xr:uid="{D9AA8600-D2B8-4DD1-B28F-5DE5B95EC093}"/>
    <cellStyle name="s_LBO IRR_2_2007.07.13 (RSRI)_DF's" xfId="2514" xr:uid="{15B5ED4F-5AA0-40E8-A478-099E8BAF4DE1}"/>
    <cellStyle name="s_LBO IRR_2_2007.07.13 (RSRI)_DF's 2" xfId="7299" xr:uid="{C82D5309-D07C-4F0D-8ADB-5BCBC53F70FB}"/>
    <cellStyle name="s_LBO IRR_2_2007.07.13 (RSRI)_EVOLUÇÃO OBRA" xfId="5522" xr:uid="{C9A2F5EB-9FEF-4676-B7AC-C7703945FD3F}"/>
    <cellStyle name="s_LBO IRR_2_2007.07.13 (RSRI)_EVOLUÇÃO OBRA 2" xfId="9807" xr:uid="{4941224E-A622-47DA-8420-B939AD3AE8FF}"/>
    <cellStyle name="s_LBO IRR_2_2007.07.13 (RSRI)_VSO-4T08-2008.12.02" xfId="4522" xr:uid="{5B5A200A-E624-41E0-AED5-8EE537FCD71D}"/>
    <cellStyle name="s_LBO IRR_2007.04.13 (RSRI)" xfId="1191" xr:uid="{EF341A5A-522B-4938-A10E-C34419D7DE7D}"/>
    <cellStyle name="s_LBO IRR_2007.04.13 (RSRI) 2" xfId="6306" xr:uid="{2A2A42F8-DF19-4581-9F15-96625A46070E}"/>
    <cellStyle name="s_LBO IRR_2007.04.13 (RSRI) 2 2" xfId="18281" xr:uid="{4BF8A40A-B861-4DC0-A3DF-3E57A3177AA3}"/>
    <cellStyle name="s_LBO IRR_2007.04.13 (RSRI) 2 3" xfId="18964" xr:uid="{CF5A347D-4C99-43A5-B22A-14DEB8515DCE}"/>
    <cellStyle name="s_LBO IRR_2007.04.13 (RSRI) 2 4" xfId="29890" xr:uid="{DF1E02B3-E51C-4BA0-9543-0443119F6886}"/>
    <cellStyle name="s_LBO IRR_2007.04.13 (RSRI) 2 5" xfId="28596" xr:uid="{50B2A522-F2E2-4D8E-9AC2-1A112A737EDB}"/>
    <cellStyle name="s_LBO IRR_2007.04.13 (RSRI) 2 6" xfId="29221" xr:uid="{1A88107F-1A9E-4BE2-A37A-B5FBE4F92029}"/>
    <cellStyle name="s_LBO IRR_2007.04.13 (RSRI) 3" xfId="36313" xr:uid="{C96321E7-E413-42F8-A03D-81912B36DB38}"/>
    <cellStyle name="s_LBO IRR_2007.04.13 (RSRI)_BALANÇO" xfId="3531" xr:uid="{4E02F9F5-7D25-437E-BC2C-D4178C07E932}"/>
    <cellStyle name="s_LBO IRR_2007.04.13 (RSRI)_BALANÇO 2" xfId="8316" xr:uid="{1C10EA14-855C-4417-ACD1-C721BB6DEE25}"/>
    <cellStyle name="s_LBO IRR_2007.04.13 (RSRI)_BALANÇO 2 2" xfId="20115" xr:uid="{C3CE6842-EE7E-4944-B80E-B1A6E265AC2A}"/>
    <cellStyle name="s_LBO IRR_2007.04.13 (RSRI)_BALANÇO 2 3" xfId="17213" xr:uid="{B89107EA-45E8-4335-872C-97B75DCDB82C}"/>
    <cellStyle name="s_LBO IRR_2007.04.13 (RSRI)_BALANÇO 2 4" xfId="29189" xr:uid="{E83AC57D-624C-4B45-B72E-71D4A3735D79}"/>
    <cellStyle name="s_LBO IRR_2007.04.13 (RSRI)_BALANÇO 2 5" xfId="30600" xr:uid="{E966C8A0-5BAD-4E40-9A08-C7E1048970B5}"/>
    <cellStyle name="s_LBO IRR_2007.04.13 (RSRI)_BALANÇO 2 6" xfId="33788" xr:uid="{6C15425F-DF7A-48A8-B53A-8790A801F591}"/>
    <cellStyle name="s_LBO IRR_2007.04.13 (RSRI)_BALANÇO 3" xfId="10971" xr:uid="{DAE3F274-9CC3-42DC-8378-7F170BCBF319}"/>
    <cellStyle name="s_LBO IRR_2007.04.13 (RSRI)_BALANÇO 3 2" xfId="12542" xr:uid="{24673A3E-621C-41BF-B29D-9701B8AD229C}"/>
    <cellStyle name="s_LBO IRR_2007.04.13 (RSRI)_BALANÇO 3 2 2" xfId="23784" xr:uid="{0596BF2F-2A88-40C8-81EE-2DCDCF65FD58}"/>
    <cellStyle name="s_LBO IRR_2007.04.13 (RSRI)_BALANÇO 3 2 3" xfId="27487" xr:uid="{E41D39BF-4C37-42EF-9AA0-6FBD7DDD11F1}"/>
    <cellStyle name="s_LBO IRR_2007.04.13 (RSRI)_BALANÇO 3 2 4" xfId="16437" xr:uid="{A18F8722-2F27-4077-8CCC-9220D5CF0F1A}"/>
    <cellStyle name="s_LBO IRR_2007.04.13 (RSRI)_BALANÇO 3 2 5" xfId="22228" xr:uid="{6A61A763-2528-42F4-9068-204C2ADE003E}"/>
    <cellStyle name="s_LBO IRR_2007.04.13 (RSRI)_BALANÇO 3 2 6" xfId="34769" xr:uid="{186CF54C-1CCA-4BF0-8497-B0964AEB7247}"/>
    <cellStyle name="s_LBO IRR_2007.04.13 (RSRI)_DF's" xfId="2515" xr:uid="{BBAD241D-77E1-46B8-8A4D-99D4A2C486A7}"/>
    <cellStyle name="s_LBO IRR_2007.04.13 (RSRI)_DF's 2" xfId="7300" xr:uid="{6E73021F-84AB-4FB4-9020-132DE83BD9D2}"/>
    <cellStyle name="s_LBO IRR_2007.04.13 (RSRI)_DF's 2 2" xfId="19210" xr:uid="{B48516EE-1FC7-484F-8844-E1119E6AB7C8}"/>
    <cellStyle name="s_LBO IRR_2007.04.13 (RSRI)_DF's 2 3" xfId="21905" xr:uid="{CCF851AB-ACD0-461C-AA3E-52CC0C183C27}"/>
    <cellStyle name="s_LBO IRR_2007.04.13 (RSRI)_DF's 2 4" xfId="29228" xr:uid="{24672DA8-9843-4704-AA45-42202A5A1EE2}"/>
    <cellStyle name="s_LBO IRR_2007.04.13 (RSRI)_DF's 2 5" xfId="28411" xr:uid="{845526C1-F6FF-4C14-AA7B-70943CE574CE}"/>
    <cellStyle name="s_LBO IRR_2007.04.13 (RSRI)_DF's 2 6" xfId="33801" xr:uid="{9AE383C2-923C-48AB-8D39-5F3B665EB1D0}"/>
    <cellStyle name="s_LBO IRR_2007.04.13 (RSRI)_DF's 3" xfId="10472" xr:uid="{BFAE8113-F7EE-4522-8F7C-6B405CEF997D}"/>
    <cellStyle name="s_LBO IRR_2007.04.13 (RSRI)_DF's 3 2" xfId="12050" xr:uid="{F19403FA-6530-439F-BB24-DA7C16FDA0E3}"/>
    <cellStyle name="s_LBO IRR_2007.04.13 (RSRI)_DF's 3 2 2" xfId="23292" xr:uid="{C2FAA922-3588-4266-83BC-D380B588FD09}"/>
    <cellStyle name="s_LBO IRR_2007.04.13 (RSRI)_DF's 3 2 3" xfId="26995" xr:uid="{DA930BAC-33D4-444F-B1B6-61FCE461D22A}"/>
    <cellStyle name="s_LBO IRR_2007.04.13 (RSRI)_DF's 3 2 4" xfId="15326" xr:uid="{58AF618A-8786-4D1D-BC4E-D6E559C06838}"/>
    <cellStyle name="s_LBO IRR_2007.04.13 (RSRI)_DF's 3 2 5" xfId="14884" xr:uid="{D6F6AFC3-5788-4675-8A18-C3154EE08A8E}"/>
    <cellStyle name="s_LBO IRR_2007.04.13 (RSRI)_DF's 3 2 6" xfId="34727" xr:uid="{D28F7FC3-E767-4F0C-B197-64E0782C5B2D}"/>
    <cellStyle name="s_LBO IRR_2007.04.13 (RSRI)_EVOLUÇÃO OBRA" xfId="5523" xr:uid="{9CE23588-D753-4078-B9E5-1D619C1E9252}"/>
    <cellStyle name="s_LBO IRR_2007.04.13 (RSRI)_EVOLUÇÃO OBRA 2" xfId="9808" xr:uid="{3E4FD009-F44C-4A77-8A7B-B4B92F574845}"/>
    <cellStyle name="s_LBO IRR_2007.04.13 (RSRI)_EVOLUÇÃO OBRA 2 2" xfId="21501" xr:uid="{C65BBB13-2D2B-4F01-9480-FDA8595E0D5C}"/>
    <cellStyle name="s_LBO IRR_2007.04.13 (RSRI)_EVOLUÇÃO OBRA 2 3" xfId="25247" xr:uid="{C63CF1A5-E355-4B5C-9642-CF3DF1E50279}"/>
    <cellStyle name="s_LBO IRR_2007.04.13 (RSRI)_EVOLUÇÃO OBRA 2 4" xfId="26189" xr:uid="{85FA2567-EC28-43FD-9CB8-034A2EA839A6}"/>
    <cellStyle name="s_LBO IRR_2007.04.13 (RSRI)_EVOLUÇÃO OBRA 2 5" xfId="26151" xr:uid="{55CB2A4E-C8E7-4CBE-9EC4-64480E17DF40}"/>
    <cellStyle name="s_LBO IRR_2007.04.13 (RSRI)_EVOLUÇÃO OBRA 2 6" xfId="29947" xr:uid="{8CBAB21C-8B95-45A4-AA9E-AF7E15A45F8A}"/>
    <cellStyle name="s_LBO IRR_2007.04.13 (RSRI)_EVOLUÇÃO OBRA 3" xfId="11484" xr:uid="{2FC7BF20-190F-4D82-8272-22E0493B4DC4}"/>
    <cellStyle name="s_LBO IRR_2007.04.13 (RSRI)_EVOLUÇÃO OBRA 3 2" xfId="13042" xr:uid="{EF978D45-0984-4623-AB12-6EAD31F06441}"/>
    <cellStyle name="s_LBO IRR_2007.04.13 (RSRI)_EVOLUÇÃO OBRA 3 2 2" xfId="24284" xr:uid="{93933B6A-E5CF-4861-A826-ED3C43963EA0}"/>
    <cellStyle name="s_LBO IRR_2007.04.13 (RSRI)_EVOLUÇÃO OBRA 3 2 3" xfId="27985" xr:uid="{9C21EC02-D35B-4F18-B5B6-D4D9A5A84606}"/>
    <cellStyle name="s_LBO IRR_2007.04.13 (RSRI)_EVOLUÇÃO OBRA 3 2 4" xfId="15395" xr:uid="{BFE00F4C-B58A-452E-B8FB-972FB435B24E}"/>
    <cellStyle name="s_LBO IRR_2007.04.13 (RSRI)_EVOLUÇÃO OBRA 3 2 5" xfId="30431" xr:uid="{280A33FC-D3B8-4CE9-B6DD-593A2306E2F6}"/>
    <cellStyle name="s_LBO IRR_2007.04.13 (RSRI)_EVOLUÇÃO OBRA 3 2 6" xfId="34949" xr:uid="{22D02455-8416-441B-AB68-AB5AC6DC2E50}"/>
    <cellStyle name="s_LBO IRR_2007.04.13 (RSRI)_VSO-4T08-2008.12.02" xfId="4523" xr:uid="{C738795A-1031-4CFC-A29F-98022209EBD3}"/>
    <cellStyle name="s_LBO IRR_2007.04.13 (RSRI)_VSO-4T08-2008.12.02 2" xfId="8970" xr:uid="{DB05A09F-6736-479A-8FA3-AD9D28A0D4D1}"/>
    <cellStyle name="s_LBO IRR_2007.04.13 (RSRI)_VSO-4T08-2008.12.02 2 2" xfId="20709" xr:uid="{50B3063A-5DCF-4FE8-AE77-49FC87695B53}"/>
    <cellStyle name="s_LBO IRR_2007.04.13 (RSRI)_VSO-4T08-2008.12.02 2 3" xfId="13388" xr:uid="{CAB8F462-05D7-4A3B-9FE8-968C66137985}"/>
    <cellStyle name="s_LBO IRR_2007.04.13 (RSRI)_VSO-4T08-2008.12.02 2 4" xfId="16465" xr:uid="{41501238-2D0A-4B6C-8048-E7B49FE3CFC4}"/>
    <cellStyle name="s_LBO IRR_2007.04.13 (RSRI)_VSO-4T08-2008.12.02 2 5" xfId="26105" xr:uid="{C07EEB8F-FE2D-4BE7-929C-64512798A40A}"/>
    <cellStyle name="s_LBO IRR_2007.04.13 (RSRI)_VSO-4T08-2008.12.02 2 6" xfId="15527" xr:uid="{C611AAE2-2666-49DF-9C9E-6FC534C7A92D}"/>
    <cellStyle name="s_LBO IRR_2007.04.13 (RSRI)_VSO-4T08-2008.12.02 3" xfId="36314" xr:uid="{705439B7-2A8D-4A35-AE91-4B97228AEF09}"/>
    <cellStyle name="s_LBO IRR_2007.07.13 (RSRI)" xfId="1192" xr:uid="{36388394-E973-4817-A0BD-58AA76FD8883}"/>
    <cellStyle name="s_LBO IRR_2007.07.13 (RSRI) 2" xfId="6307" xr:uid="{AD59303A-0285-4D4A-A95D-4098B191173E}"/>
    <cellStyle name="s_LBO IRR_2007.07.13 (RSRI) 2 2" xfId="18282" xr:uid="{53CBBB47-0760-4CB6-BBE4-414603EA7EDB}"/>
    <cellStyle name="s_LBO IRR_2007.07.13 (RSRI) 2 3" xfId="15095" xr:uid="{5D5B9C0D-4CD0-4625-84DF-CD6557BFBBDB}"/>
    <cellStyle name="s_LBO IRR_2007.07.13 (RSRI) 2 4" xfId="28839" xr:uid="{4BBEDF0A-9990-4F3A-A0F9-AD5CD6004527}"/>
    <cellStyle name="s_LBO IRR_2007.07.13 (RSRI) 2 5" xfId="30795" xr:uid="{699308BA-974D-4AA2-9064-74111454170C}"/>
    <cellStyle name="s_LBO IRR_2007.07.13 (RSRI) 2 6" xfId="31685" xr:uid="{FD4BC7C2-8860-4C6D-A00C-7DB6840D3C43}"/>
    <cellStyle name="s_LBO IRR_2007.07.13 (RSRI) 3" xfId="36315" xr:uid="{20D12BE6-1E46-48AC-B92F-3A27AC5FD7D3}"/>
    <cellStyle name="s_LBO IRR_2007.07.13 (RSRI)_BALANÇO" xfId="3532" xr:uid="{8AA4B02F-5484-435B-94A0-C23095D5683B}"/>
    <cellStyle name="s_LBO IRR_2007.07.13 (RSRI)_BALANÇO 2" xfId="8317" xr:uid="{B4F5AD15-EDC8-45AC-812A-3502008C3433}"/>
    <cellStyle name="s_LBO IRR_2007.07.13 (RSRI)_BALANÇO 2 2" xfId="20116" xr:uid="{F08B97EF-49CE-4259-AFAA-9B5B3C6A97BE}"/>
    <cellStyle name="s_LBO IRR_2007.07.13 (RSRI)_BALANÇO 2 3" xfId="18768" xr:uid="{FCC19204-E55D-4F2C-ADAB-E3C5734D6E2D}"/>
    <cellStyle name="s_LBO IRR_2007.07.13 (RSRI)_BALANÇO 2 4" xfId="25663" xr:uid="{B5671CA3-86F0-46D1-9AB5-1F832CC70B97}"/>
    <cellStyle name="s_LBO IRR_2007.07.13 (RSRI)_BALANÇO 2 5" xfId="22739" xr:uid="{5F666BFF-6527-4B7A-9BA3-AF76083CFFC6}"/>
    <cellStyle name="s_LBO IRR_2007.07.13 (RSRI)_BALANÇO 2 6" xfId="26427" xr:uid="{9FAE50CE-9529-4593-929F-033C724777EC}"/>
    <cellStyle name="s_LBO IRR_2007.07.13 (RSRI)_BALANÇO 3" xfId="10972" xr:uid="{D8CD9B53-4361-4915-8985-B173D5428B32}"/>
    <cellStyle name="s_LBO IRR_2007.07.13 (RSRI)_BALANÇO 3 2" xfId="12543" xr:uid="{3C253BB4-BCE7-4584-89BE-F7FADE1B5282}"/>
    <cellStyle name="s_LBO IRR_2007.07.13 (RSRI)_BALANÇO 3 2 2" xfId="23785" xr:uid="{95228B2D-ABA8-402D-9BDE-37718F75524D}"/>
    <cellStyle name="s_LBO IRR_2007.07.13 (RSRI)_BALANÇO 3 2 3" xfId="27488" xr:uid="{50059C0B-FE06-44A3-8694-FA9EB043BEC1}"/>
    <cellStyle name="s_LBO IRR_2007.07.13 (RSRI)_BALANÇO 3 2 4" xfId="26331" xr:uid="{99CF1D4D-91FE-4710-8C82-242E9FE75C41}"/>
    <cellStyle name="s_LBO IRR_2007.07.13 (RSRI)_BALANÇO 3 2 5" xfId="33266" xr:uid="{05149D68-ABA4-48C8-843E-EF37DAF8B161}"/>
    <cellStyle name="s_LBO IRR_2007.07.13 (RSRI)_BALANÇO 3 2 6" xfId="35054" xr:uid="{5EF40190-936F-4D48-A554-DAAE4B25F612}"/>
    <cellStyle name="s_LBO IRR_2007.07.13 (RSRI)_DF's" xfId="2516" xr:uid="{CEAE1400-8975-4EC0-9739-0E868915BBCC}"/>
    <cellStyle name="s_LBO IRR_2007.07.13 (RSRI)_DF's 2" xfId="7301" xr:uid="{A20BAC81-5A2C-4C7B-8F3A-FBD3AEBE8C01}"/>
    <cellStyle name="s_LBO IRR_2007.07.13 (RSRI)_DF's 2 2" xfId="19211" xr:uid="{8686C85D-65D3-4FEC-ACD5-2867D7B7A071}"/>
    <cellStyle name="s_LBO IRR_2007.07.13 (RSRI)_DF's 2 3" xfId="18857" xr:uid="{2CF34B85-1FF1-4AE6-A2DC-A5F65C4F891F}"/>
    <cellStyle name="s_LBO IRR_2007.07.13 (RSRI)_DF's 2 4" xfId="22229" xr:uid="{C84E73B8-BA9E-4690-A5EE-542F3B4FA0FB}"/>
    <cellStyle name="s_LBO IRR_2007.07.13 (RSRI)_DF's 2 5" xfId="33370" xr:uid="{97525C15-6579-4A70-B4A2-AC7013F07AD3}"/>
    <cellStyle name="s_LBO IRR_2007.07.13 (RSRI)_DF's 2 6" xfId="34127" xr:uid="{99102932-13E1-4284-9F20-AF32E7289F0C}"/>
    <cellStyle name="s_LBO IRR_2007.07.13 (RSRI)_DF's 3" xfId="10473" xr:uid="{D48DE9B8-A0C4-46E6-BA93-CCF5D22774B4}"/>
    <cellStyle name="s_LBO IRR_2007.07.13 (RSRI)_DF's 3 2" xfId="12051" xr:uid="{B68EBF06-4741-44D3-9994-A449C7D42D19}"/>
    <cellStyle name="s_LBO IRR_2007.07.13 (RSRI)_DF's 3 2 2" xfId="23293" xr:uid="{A81A948B-DA20-4294-AE36-2CB8EDDF3CC2}"/>
    <cellStyle name="s_LBO IRR_2007.07.13 (RSRI)_DF's 3 2 3" xfId="26996" xr:uid="{CE5B1EB8-E115-4A09-9B48-1FC38FB94CA3}"/>
    <cellStyle name="s_LBO IRR_2007.07.13 (RSRI)_DF's 3 2 4" xfId="15605" xr:uid="{916F4D82-41E5-4B3B-9291-F0C3189CEB56}"/>
    <cellStyle name="s_LBO IRR_2007.07.13 (RSRI)_DF's 3 2 5" xfId="33014" xr:uid="{A33CD867-D5C4-4E72-9568-866FF60E46B7}"/>
    <cellStyle name="s_LBO IRR_2007.07.13 (RSRI)_DF's 3 2 6" xfId="34377" xr:uid="{CF3E09EC-AA59-45E3-852B-1FFD0C85AC95}"/>
    <cellStyle name="s_LBO IRR_2007.07.13 (RSRI)_EVOLUÇÃO OBRA" xfId="5524" xr:uid="{918470E4-F80A-4ECE-8515-57D2E32AF8F9}"/>
    <cellStyle name="s_LBO IRR_2007.07.13 (RSRI)_EVOLUÇÃO OBRA 2" xfId="9809" xr:uid="{EA3C858E-EEF0-4C40-9991-D663DE008129}"/>
    <cellStyle name="s_LBO IRR_2007.07.13 (RSRI)_EVOLUÇÃO OBRA 2 2" xfId="21502" xr:uid="{9C1FC4D3-46CC-4C90-BD3B-0A28B8F65E75}"/>
    <cellStyle name="s_LBO IRR_2007.07.13 (RSRI)_EVOLUÇÃO OBRA 2 3" xfId="25248" xr:uid="{AAFA0438-BDA2-460B-89E6-7511829B7F31}"/>
    <cellStyle name="s_LBO IRR_2007.07.13 (RSRI)_EVOLUÇÃO OBRA 2 4" xfId="26675" xr:uid="{90A59191-EF49-4064-9D24-1CB0DFC97AF1}"/>
    <cellStyle name="s_LBO IRR_2007.07.13 (RSRI)_EVOLUÇÃO OBRA 2 5" xfId="30321" xr:uid="{CC7A477E-C087-41D7-AD02-639254B9EE7C}"/>
    <cellStyle name="s_LBO IRR_2007.07.13 (RSRI)_EVOLUÇÃO OBRA 2 6" xfId="34204" xr:uid="{0CA20452-7AFF-4C28-96B9-090B60448C57}"/>
    <cellStyle name="s_LBO IRR_2007.07.13 (RSRI)_EVOLUÇÃO OBRA 3" xfId="11485" xr:uid="{C24EEF41-5740-468D-A257-EBE9B1028218}"/>
    <cellStyle name="s_LBO IRR_2007.07.13 (RSRI)_EVOLUÇÃO OBRA 3 2" xfId="13043" xr:uid="{0B34B6C5-8D1C-4BDB-96BB-8D802271CBA2}"/>
    <cellStyle name="s_LBO IRR_2007.07.13 (RSRI)_EVOLUÇÃO OBRA 3 2 2" xfId="24285" xr:uid="{8570A6BE-6942-4E88-A1F5-7878DAAEDB28}"/>
    <cellStyle name="s_LBO IRR_2007.07.13 (RSRI)_EVOLUÇÃO OBRA 3 2 3" xfId="27986" xr:uid="{083995FC-5A9E-4250-8583-728DA1CA71B3}"/>
    <cellStyle name="s_LBO IRR_2007.07.13 (RSRI)_EVOLUÇÃO OBRA 3 2 4" xfId="26003" xr:uid="{07D23D0D-A384-4EE6-96EC-6470752B24C6}"/>
    <cellStyle name="s_LBO IRR_2007.07.13 (RSRI)_EVOLUÇÃO OBRA 3 2 5" xfId="26428" xr:uid="{58A71A9F-E9E4-4D49-9E9B-A84BB086682C}"/>
    <cellStyle name="s_LBO IRR_2007.07.13 (RSRI)_EVOLUÇÃO OBRA 3 2 6" xfId="33340" xr:uid="{48FDE879-8D55-4CCD-A176-61DE7AADAC48}"/>
    <cellStyle name="s_LBO IRR_2007.07.13 (RSRI)_VSO-4T08-2008.12.02" xfId="4524" xr:uid="{49FE23D6-ABB0-4316-B6B4-7DB4E85EE55D}"/>
    <cellStyle name="s_LBO IRR_2007.07.13 (RSRI)_VSO-4T08-2008.12.02 2" xfId="8971" xr:uid="{DE282098-8321-439A-B60C-E9F6E2F6C142}"/>
    <cellStyle name="s_LBO IRR_2007.07.13 (RSRI)_VSO-4T08-2008.12.02 2 2" xfId="20710" xr:uid="{E51A05F2-68B7-4010-8F15-6E2708DAB233}"/>
    <cellStyle name="s_LBO IRR_2007.07.13 (RSRI)_VSO-4T08-2008.12.02 2 3" xfId="13387" xr:uid="{05A21660-2ED2-43DC-8D9D-182EC6C594BA}"/>
    <cellStyle name="s_LBO IRR_2007.07.13 (RSRI)_VSO-4T08-2008.12.02 2 4" xfId="30177" xr:uid="{D3651AAB-EFC9-44B4-86C9-D4E034AD1945}"/>
    <cellStyle name="s_LBO IRR_2007.07.13 (RSRI)_VSO-4T08-2008.12.02 2 5" xfId="16832" xr:uid="{DA66BFD4-39BF-4BA6-A634-712023911284}"/>
    <cellStyle name="s_LBO IRR_2007.07.13 (RSRI)_VSO-4T08-2008.12.02 2 6" xfId="15039" xr:uid="{9C5AF86B-4491-46AA-9958-818F1EF5D986}"/>
    <cellStyle name="s_LBO IRR_2007.07.13 (RSRI)_VSO-4T08-2008.12.02 3" xfId="36316" xr:uid="{945F7AD7-7341-491A-A5C2-CF3EF4B96BC4}"/>
    <cellStyle name="s_LBO Sens" xfId="1193" xr:uid="{2382B5E2-4404-4BEF-907C-19E8CA010526}"/>
    <cellStyle name="s_LBO Sens 2" xfId="6308" xr:uid="{B707777F-C6C5-4378-B716-ECDF315EB954}"/>
    <cellStyle name="s_LBO Sens 2 2" xfId="18283" xr:uid="{3A3C27E9-03ED-4A6E-8BEC-44ADABAD6A9E}"/>
    <cellStyle name="s_LBO Sens 2 3" xfId="19861" xr:uid="{FD25540A-3867-4206-BF0E-CB9F1D14BED2}"/>
    <cellStyle name="s_LBO Sens 2 4" xfId="20075" xr:uid="{F2BD8C9B-67C5-4C38-9A44-9FF2BAD07E60}"/>
    <cellStyle name="s_LBO Sens 2 5" xfId="30044" xr:uid="{58FF40BE-A003-431A-AECE-6C7EB37FC6D3}"/>
    <cellStyle name="s_LBO Sens 2 6" xfId="33916" xr:uid="{45DBD61D-F9B4-41D3-82A5-54BFCDAA4995}"/>
    <cellStyle name="s_LBO Sens 3" xfId="36317" xr:uid="{67EB8C8F-A720-4E88-B2AB-E009E84C320E}"/>
    <cellStyle name="s_LBO Sens_1" xfId="1194" xr:uid="{117A39CA-442D-4EE4-8966-37D8099C56A7}"/>
    <cellStyle name="s_LBO Sens_1 2" xfId="6309" xr:uid="{10E4CEBE-C8F4-4982-B421-DDD76C715696}"/>
    <cellStyle name="s_LBO Sens_1 2 2" xfId="18284" xr:uid="{004873BC-E90C-455D-A41E-05697FC37483}"/>
    <cellStyle name="s_LBO Sens_1 2 3" xfId="15871" xr:uid="{BBA20168-67AE-47E2-84BE-658E67DA5AB6}"/>
    <cellStyle name="s_LBO Sens_1 2 4" xfId="30266" xr:uid="{882153ED-13E6-4B31-8953-DD8F56B757C0}"/>
    <cellStyle name="s_LBO Sens_1 2 5" xfId="32011" xr:uid="{4C161C2E-DB75-480E-A97A-E4445627BE16}"/>
    <cellStyle name="s_LBO Sens_1 2 6" xfId="28520" xr:uid="{8593D0E0-CCDE-45B5-B748-6ED630861FF1}"/>
    <cellStyle name="s_LBO Sens_1 3" xfId="36318" xr:uid="{9CB8E749-4A19-4950-AC10-08093B9A3C7C}"/>
    <cellStyle name="s_LBO Sens_1_2007.04.13 (RSRI)" xfId="1195" xr:uid="{F04BCBA0-947C-468A-993B-35CDD3488EF7}"/>
    <cellStyle name="s_LBO Sens_1_2007.04.13 (RSRI) 2" xfId="6310" xr:uid="{CAEDD00D-601E-4AA3-9349-FD49555F6D9D}"/>
    <cellStyle name="s_LBO Sens_1_2007.04.13 (RSRI) 2 2" xfId="18285" xr:uid="{3D3CF21D-5859-44FB-A9B7-E5A558ED3833}"/>
    <cellStyle name="s_LBO Sens_1_2007.04.13 (RSRI) 2 3" xfId="13994" xr:uid="{FD674E19-BF8A-4989-871A-C39244C5A255}"/>
    <cellStyle name="s_LBO Sens_1_2007.04.13 (RSRI) 2 4" xfId="29261" xr:uid="{B880B29B-7D2B-43B4-8FE7-C766811909F2}"/>
    <cellStyle name="s_LBO Sens_1_2007.04.13 (RSRI) 2 5" xfId="16734" xr:uid="{1EA68C66-DE21-4B90-9A9C-242E5B5C1097}"/>
    <cellStyle name="s_LBO Sens_1_2007.04.13 (RSRI) 2 6" xfId="33528" xr:uid="{1964A83E-11E8-433C-967B-E0FBEF5B5736}"/>
    <cellStyle name="s_LBO Sens_1_2007.04.13 (RSRI) 3" xfId="36319" xr:uid="{C47F0009-11D0-400E-8A61-EA54AEC5A82B}"/>
    <cellStyle name="s_LBO Sens_1_2007.04.13 (RSRI)_BALANÇO" xfId="3533" xr:uid="{A8D78D92-CDA7-4FDD-91AC-3729777E2E19}"/>
    <cellStyle name="s_LBO Sens_1_2007.04.13 (RSRI)_BALANÇO 2" xfId="8318" xr:uid="{EF1CBD2E-2CE8-47F0-85D8-D500539EAFD2}"/>
    <cellStyle name="s_LBO Sens_1_2007.04.13 (RSRI)_BALANÇO 2 2" xfId="20117" xr:uid="{A36168A6-2BAA-452F-BB2A-14CBC77F2F12}"/>
    <cellStyle name="s_LBO Sens_1_2007.04.13 (RSRI)_BALANÇO 2 3" xfId="14907" xr:uid="{8B526917-E749-47AE-ACBB-A539057CFBDB}"/>
    <cellStyle name="s_LBO Sens_1_2007.04.13 (RSRI)_BALANÇO 2 4" xfId="20361" xr:uid="{40028C4D-C366-42C2-94ED-D0735A3CA417}"/>
    <cellStyle name="s_LBO Sens_1_2007.04.13 (RSRI)_BALANÇO 2 5" xfId="30729" xr:uid="{D8957A99-7EC4-4C86-A79A-BB80CD5FEA4E}"/>
    <cellStyle name="s_LBO Sens_1_2007.04.13 (RSRI)_BALANÇO 2 6" xfId="33694" xr:uid="{4316A406-4067-42EC-B726-D8685F984447}"/>
    <cellStyle name="s_LBO Sens_1_2007.04.13 (RSRI)_BALANÇO 3" xfId="10973" xr:uid="{136947FD-7C74-422A-8DC4-C0D42C6449DA}"/>
    <cellStyle name="s_LBO Sens_1_2007.04.13 (RSRI)_BALANÇO 3 2" xfId="12544" xr:uid="{0FD7A18A-633F-4EF9-AE37-3E5021714955}"/>
    <cellStyle name="s_LBO Sens_1_2007.04.13 (RSRI)_BALANÇO 3 2 2" xfId="23786" xr:uid="{E71DE175-5E81-4182-8D0D-2EF198AC22E6}"/>
    <cellStyle name="s_LBO Sens_1_2007.04.13 (RSRI)_BALANÇO 3 2 3" xfId="27489" xr:uid="{A35E6DF7-FD2F-42A8-81E2-B527AAD59CDC}"/>
    <cellStyle name="s_LBO Sens_1_2007.04.13 (RSRI)_BALANÇO 3 2 4" xfId="15397" xr:uid="{55B2CD5F-A560-48FC-8719-458090D0FE16}"/>
    <cellStyle name="s_LBO Sens_1_2007.04.13 (RSRI)_BALANÇO 3 2 5" xfId="32694" xr:uid="{BFD56D36-6674-40BD-B56E-CDA274185A52}"/>
    <cellStyle name="s_LBO Sens_1_2007.04.13 (RSRI)_BALANÇO 3 2 6" xfId="22237" xr:uid="{59A054DC-FB59-4FFE-AFF1-98BE9D978BD2}"/>
    <cellStyle name="s_LBO Sens_1_2007.04.13 (RSRI)_DF's" xfId="2517" xr:uid="{D809FD34-BBA7-40E2-A29D-8BFF53956B37}"/>
    <cellStyle name="s_LBO Sens_1_2007.04.13 (RSRI)_DF's 2" xfId="7302" xr:uid="{252C38F5-3EBF-45FE-8346-982E5FCE3156}"/>
    <cellStyle name="s_LBO Sens_1_2007.04.13 (RSRI)_DF's 2 2" xfId="19212" xr:uid="{8388AB35-F555-4E61-AA28-5A1515EE5D0B}"/>
    <cellStyle name="s_LBO Sens_1_2007.04.13 (RSRI)_DF's 2 3" xfId="18856" xr:uid="{33D5104F-EAC8-45C8-AF4F-2EE7FCBEC53C}"/>
    <cellStyle name="s_LBO Sens_1_2007.04.13 (RSRI)_DF's 2 4" xfId="13751" xr:uid="{842E6B85-C7AD-421D-A3EE-394E29456767}"/>
    <cellStyle name="s_LBO Sens_1_2007.04.13 (RSRI)_DF's 2 5" xfId="33083" xr:uid="{3159AE1A-0EF2-4930-8552-977982DFC822}"/>
    <cellStyle name="s_LBO Sens_1_2007.04.13 (RSRI)_DF's 2 6" xfId="16927" xr:uid="{A63C180A-69F6-46F4-9CB2-16C4F54964BD}"/>
    <cellStyle name="s_LBO Sens_1_2007.04.13 (RSRI)_DF's 3" xfId="10474" xr:uid="{39C5245F-E8E8-42D7-9DAD-A2258C630044}"/>
    <cellStyle name="s_LBO Sens_1_2007.04.13 (RSRI)_DF's 3 2" xfId="12052" xr:uid="{81EF6D40-550D-4EEA-85A0-229C310FE01B}"/>
    <cellStyle name="s_LBO Sens_1_2007.04.13 (RSRI)_DF's 3 2 2" xfId="23294" xr:uid="{133C0F37-AB2A-4E46-8A6B-07BD54BBDC30}"/>
    <cellStyle name="s_LBO Sens_1_2007.04.13 (RSRI)_DF's 3 2 3" xfId="26997" xr:uid="{E8FF9784-27CA-4363-BB64-51C9D2B92A7A}"/>
    <cellStyle name="s_LBO Sens_1_2007.04.13 (RSRI)_DF's 3 2 4" xfId="17729" xr:uid="{747237EF-8E24-4428-A514-356B7B015ECD}"/>
    <cellStyle name="s_LBO Sens_1_2007.04.13 (RSRI)_DF's 3 2 5" xfId="14613" xr:uid="{BAC3B721-2B2F-487C-BFCD-EBC9382E028C}"/>
    <cellStyle name="s_LBO Sens_1_2007.04.13 (RSRI)_DF's 3 2 6" xfId="34935" xr:uid="{4FE0D6B4-B9A0-4152-AE94-E198206E47AD}"/>
    <cellStyle name="s_LBO Sens_1_2007.04.13 (RSRI)_EVOLUÇÃO OBRA" xfId="5525" xr:uid="{6E75F9F3-F687-4E2F-AF05-5D2C3027D815}"/>
    <cellStyle name="s_LBO Sens_1_2007.04.13 (RSRI)_EVOLUÇÃO OBRA 2" xfId="9810" xr:uid="{016253ED-2170-4160-AF77-B897E40C0478}"/>
    <cellStyle name="s_LBO Sens_1_2007.04.13 (RSRI)_EVOLUÇÃO OBRA 2 2" xfId="21503" xr:uid="{1D0B762B-9320-43DF-8A5E-3CE7C1C2D91D}"/>
    <cellStyle name="s_LBO Sens_1_2007.04.13 (RSRI)_EVOLUÇÃO OBRA 2 3" xfId="25249" xr:uid="{6FC7741E-95B5-47AC-842A-77E2DAE03045}"/>
    <cellStyle name="s_LBO Sens_1_2007.04.13 (RSRI)_EVOLUÇÃO OBRA 2 4" xfId="15551" xr:uid="{B268898D-3B56-4EE2-A422-D3A9DB34C829}"/>
    <cellStyle name="s_LBO Sens_1_2007.04.13 (RSRI)_EVOLUÇÃO OBRA 2 5" xfId="22617" xr:uid="{F7348E75-FEE9-4BC5-92E2-715F1CAB3758}"/>
    <cellStyle name="s_LBO Sens_1_2007.04.13 (RSRI)_EVOLUÇÃO OBRA 2 6" xfId="30142" xr:uid="{666321CE-A207-4A29-A74B-4B51A37F9812}"/>
    <cellStyle name="s_LBO Sens_1_2007.04.13 (RSRI)_EVOLUÇÃO OBRA 3" xfId="11486" xr:uid="{1D06330B-0257-4688-82AF-E078BC2F4BF8}"/>
    <cellStyle name="s_LBO Sens_1_2007.04.13 (RSRI)_EVOLUÇÃO OBRA 3 2" xfId="13044" xr:uid="{53C82565-2AC1-4204-9006-234AA9C46ED9}"/>
    <cellStyle name="s_LBO Sens_1_2007.04.13 (RSRI)_EVOLUÇÃO OBRA 3 2 2" xfId="24286" xr:uid="{7C4A9568-4150-4C4C-964C-9B529CAB8C86}"/>
    <cellStyle name="s_LBO Sens_1_2007.04.13 (RSRI)_EVOLUÇÃO OBRA 3 2 3" xfId="27987" xr:uid="{71739AF4-949A-448E-98CA-62A0E5A6184C}"/>
    <cellStyle name="s_LBO Sens_1_2007.04.13 (RSRI)_EVOLUÇÃO OBRA 3 2 4" xfId="17071" xr:uid="{94C46FC2-C4D6-49F1-B3F5-0E5991B298DC}"/>
    <cellStyle name="s_LBO Sens_1_2007.04.13 (RSRI)_EVOLUÇÃO OBRA 3 2 5" xfId="13879" xr:uid="{D24D3467-8FFA-4148-AA38-9480C8598580}"/>
    <cellStyle name="s_LBO Sens_1_2007.04.13 (RSRI)_EVOLUÇÃO OBRA 3 2 6" xfId="26622" xr:uid="{79E4EACC-31A5-4226-9D3F-598ED947FD4C}"/>
    <cellStyle name="s_LBO Sens_1_2007.04.13 (RSRI)_VSO-4T08-2008.12.02" xfId="4525" xr:uid="{B0304FDB-0F46-4697-B576-3A549A8F756C}"/>
    <cellStyle name="s_LBO Sens_1_2007.04.13 (RSRI)_VSO-4T08-2008.12.02 2" xfId="8972" xr:uid="{EF012004-9A90-40F5-BA15-0001EBB6191A}"/>
    <cellStyle name="s_LBO Sens_1_2007.04.13 (RSRI)_VSO-4T08-2008.12.02 2 2" xfId="20711" xr:uid="{F900A77A-FB6D-4687-B53F-B83491E777C1}"/>
    <cellStyle name="s_LBO Sens_1_2007.04.13 (RSRI)_VSO-4T08-2008.12.02 2 3" xfId="13386" xr:uid="{BD8BFD49-EFB1-45CA-B5F9-0119C497D4E3}"/>
    <cellStyle name="s_LBO Sens_1_2007.04.13 (RSRI)_VSO-4T08-2008.12.02 2 4" xfId="29167" xr:uid="{74E15BED-BD55-4110-9457-18375430D1FA}"/>
    <cellStyle name="s_LBO Sens_1_2007.04.13 (RSRI)_VSO-4T08-2008.12.02 2 5" xfId="30597" xr:uid="{39658A28-D500-409C-B52B-00CBDF0184E4}"/>
    <cellStyle name="s_LBO Sens_1_2007.04.13 (RSRI)_VSO-4T08-2008.12.02 2 6" xfId="33790" xr:uid="{8EA47A0A-4809-40FD-A50B-9F83F833E9D6}"/>
    <cellStyle name="s_LBO Sens_1_2007.04.13 (RSRI)_VSO-4T08-2008.12.02 3" xfId="36320" xr:uid="{C89A7B5D-FBD8-4170-AC53-837C8D71E62E}"/>
    <cellStyle name="s_LBO Sens_1_2007.07.13 (RSRI)" xfId="1196" xr:uid="{41BC7C5F-BB65-42B1-A48B-6F1AEBA109EB}"/>
    <cellStyle name="s_LBO Sens_1_2007.07.13 (RSRI) 2" xfId="6311" xr:uid="{19A688D9-3076-4652-B009-4F8870FCB70F}"/>
    <cellStyle name="s_LBO Sens_1_2007.07.13 (RSRI) 2 2" xfId="18286" xr:uid="{5AA8A132-82BD-44E9-AF0A-782F2B95FFA0}"/>
    <cellStyle name="s_LBO Sens_1_2007.07.13 (RSRI) 2 3" xfId="13993" xr:uid="{F1610E69-8226-460D-8D43-9DF11E16A7A9}"/>
    <cellStyle name="s_LBO Sens_1_2007.07.13 (RSRI) 2 4" xfId="24907" xr:uid="{1CA51B08-3375-4930-B580-3BD1D51F843C}"/>
    <cellStyle name="s_LBO Sens_1_2007.07.13 (RSRI) 2 5" xfId="17803" xr:uid="{941106BA-75E0-417D-8CC7-DA496B290489}"/>
    <cellStyle name="s_LBO Sens_1_2007.07.13 (RSRI) 2 6" xfId="29310" xr:uid="{DC48BFF3-5E5A-42F1-A352-D9B9727B1D2C}"/>
    <cellStyle name="s_LBO Sens_1_2007.07.13 (RSRI) 3" xfId="36321" xr:uid="{60E33521-E0B6-46A7-ABCC-DCB2E71C42C0}"/>
    <cellStyle name="s_LBO Sens_1_2007.07.13 (RSRI)_BALANÇO" xfId="3534" xr:uid="{A179A65B-EADF-4BEB-9254-DA52E8E7ABBF}"/>
    <cellStyle name="s_LBO Sens_1_2007.07.13 (RSRI)_BALANÇO 2" xfId="8319" xr:uid="{45E29815-EECE-4D18-9272-6B64726068E9}"/>
    <cellStyle name="s_LBO Sens_1_2007.07.13 (RSRI)_BALANÇO 2 2" xfId="20118" xr:uid="{A813EBB4-D7A3-47A7-B35C-A16C3B13A0BD}"/>
    <cellStyle name="s_LBO Sens_1_2007.07.13 (RSRI)_BALANÇO 2 3" xfId="19666" xr:uid="{CF327014-3D03-494E-A93E-FA7435D0ED56}"/>
    <cellStyle name="s_LBO Sens_1_2007.07.13 (RSRI)_BALANÇO 2 4" xfId="30504" xr:uid="{FDA40B09-BDB7-4915-B5A5-62563C832F71}"/>
    <cellStyle name="s_LBO Sens_1_2007.07.13 (RSRI)_BALANÇO 2 5" xfId="32651" xr:uid="{1A408014-5E50-45A5-B626-DB668F7E91A0}"/>
    <cellStyle name="s_LBO Sens_1_2007.07.13 (RSRI)_BALANÇO 2 6" xfId="32234" xr:uid="{AD1D9204-BA1C-4E27-A4E6-B16536814235}"/>
    <cellStyle name="s_LBO Sens_1_2007.07.13 (RSRI)_BALANÇO 3" xfId="10974" xr:uid="{47FF37DE-3A79-4080-92F2-B23B94AD8F38}"/>
    <cellStyle name="s_LBO Sens_1_2007.07.13 (RSRI)_BALANÇO 3 2" xfId="12545" xr:uid="{C5BFA4F9-0557-4D3F-9C0E-5B43175D3BCB}"/>
    <cellStyle name="s_LBO Sens_1_2007.07.13 (RSRI)_BALANÇO 3 2 2" xfId="23787" xr:uid="{BBD8198A-7444-4A8B-8979-E1F8AB5EE1D7}"/>
    <cellStyle name="s_LBO Sens_1_2007.07.13 (RSRI)_BALANÇO 3 2 3" xfId="27490" xr:uid="{E7DB4A68-8CA8-48E2-8358-CE69036BFDCB}"/>
    <cellStyle name="s_LBO Sens_1_2007.07.13 (RSRI)_BALANÇO 3 2 4" xfId="16957" xr:uid="{70DAB1D5-6269-4A36-9599-3B653D7BA6CC}"/>
    <cellStyle name="s_LBO Sens_1_2007.07.13 (RSRI)_BALANÇO 3 2 5" xfId="22509" xr:uid="{2BF4622E-DE02-40E0-954C-31BA3B5ECD04}"/>
    <cellStyle name="s_LBO Sens_1_2007.07.13 (RSRI)_BALANÇO 3 2 6" xfId="33073" xr:uid="{1090E910-CA87-4A76-AFCC-CA81CC3047C7}"/>
    <cellStyle name="s_LBO Sens_1_2007.07.13 (RSRI)_DF's" xfId="2518" xr:uid="{24D53A9D-979A-497C-BDCB-03AD9EBE9F9F}"/>
    <cellStyle name="s_LBO Sens_1_2007.07.13 (RSRI)_DF's 2" xfId="7303" xr:uid="{DFF6F287-1C44-4800-B88C-B69FC5400FA2}"/>
    <cellStyle name="s_LBO Sens_1_2007.07.13 (RSRI)_DF's 2 2" xfId="19213" xr:uid="{212ECEC8-480D-43C3-821C-D977D3F0BBA2}"/>
    <cellStyle name="s_LBO Sens_1_2007.07.13 (RSRI)_DF's 2 3" xfId="23041" xr:uid="{978E8F10-458B-431C-AC3B-7AAF1C6AFE89}"/>
    <cellStyle name="s_LBO Sens_1_2007.07.13 (RSRI)_DF's 2 4" xfId="30537" xr:uid="{F07C27F7-95DF-4A6B-94CD-17C1297CB0C5}"/>
    <cellStyle name="s_LBO Sens_1_2007.07.13 (RSRI)_DF's 2 5" xfId="13904" xr:uid="{9BCB176E-4199-4813-BB0B-AC30C09C3707}"/>
    <cellStyle name="s_LBO Sens_1_2007.07.13 (RSRI)_DF's 2 6" xfId="25106" xr:uid="{A6CDF22C-BB6E-4B48-B4CA-407B6D86D893}"/>
    <cellStyle name="s_LBO Sens_1_2007.07.13 (RSRI)_DF's 3" xfId="10475" xr:uid="{113CAC45-C072-46F1-A006-3822C8F56A38}"/>
    <cellStyle name="s_LBO Sens_1_2007.07.13 (RSRI)_DF's 3 2" xfId="12053" xr:uid="{A66D5FA8-2E25-4EA4-93CB-7F79305EF28A}"/>
    <cellStyle name="s_LBO Sens_1_2007.07.13 (RSRI)_DF's 3 2 2" xfId="23295" xr:uid="{89AFFCC3-F60F-4430-88D7-C0F90867AB0E}"/>
    <cellStyle name="s_LBO Sens_1_2007.07.13 (RSRI)_DF's 3 2 3" xfId="26998" xr:uid="{7D09DBBB-574C-45EC-834C-FACFB5087A0C}"/>
    <cellStyle name="s_LBO Sens_1_2007.07.13 (RSRI)_DF's 3 2 4" xfId="22060" xr:uid="{8B10D3FF-E549-4331-897E-41FC1EAF7B46}"/>
    <cellStyle name="s_LBO Sens_1_2007.07.13 (RSRI)_DF's 3 2 5" xfId="29051" xr:uid="{65191FAB-FB14-41AA-92F4-2C2A48B7D40B}"/>
    <cellStyle name="s_LBO Sens_1_2007.07.13 (RSRI)_DF's 3 2 6" xfId="34156" xr:uid="{65393093-2BFF-417B-A3AD-6194869160E6}"/>
    <cellStyle name="s_LBO Sens_1_2007.07.13 (RSRI)_EVOLUÇÃO OBRA" xfId="5526" xr:uid="{38A8A93A-985C-4FEC-AE3C-EAB11AFB82C2}"/>
    <cellStyle name="s_LBO Sens_1_2007.07.13 (RSRI)_EVOLUÇÃO OBRA 2" xfId="9811" xr:uid="{7E4E2907-C29E-4B8E-8B68-89CD494ACF20}"/>
    <cellStyle name="s_LBO Sens_1_2007.07.13 (RSRI)_EVOLUÇÃO OBRA 2 2" xfId="21504" xr:uid="{95F55BC2-A9A1-4316-A536-EAFE71F013B5}"/>
    <cellStyle name="s_LBO Sens_1_2007.07.13 (RSRI)_EVOLUÇÃO OBRA 2 3" xfId="25250" xr:uid="{34E83CE4-0C8F-4FA9-8B92-BA4F22BB2E34}"/>
    <cellStyle name="s_LBO Sens_1_2007.07.13 (RSRI)_EVOLUÇÃO OBRA 2 4" xfId="28611" xr:uid="{4D4EEEF1-1CB4-46F0-B11F-2FA66F23CE42}"/>
    <cellStyle name="s_LBO Sens_1_2007.07.13 (RSRI)_EVOLUÇÃO OBRA 2 5" xfId="29973" xr:uid="{7C332A8B-8C93-476F-B1CE-AEFEDD74A832}"/>
    <cellStyle name="s_LBO Sens_1_2007.07.13 (RSRI)_EVOLUÇÃO OBRA 2 6" xfId="16788" xr:uid="{07A69837-D585-44ED-80D6-810FFD0855F4}"/>
    <cellStyle name="s_LBO Sens_1_2007.07.13 (RSRI)_EVOLUÇÃO OBRA 3" xfId="11487" xr:uid="{054F08CC-ED0B-49BB-8E23-D02AE2EE8722}"/>
    <cellStyle name="s_LBO Sens_1_2007.07.13 (RSRI)_EVOLUÇÃO OBRA 3 2" xfId="13045" xr:uid="{0993B824-03B1-47C4-933F-3E108E2178FD}"/>
    <cellStyle name="s_LBO Sens_1_2007.07.13 (RSRI)_EVOLUÇÃO OBRA 3 2 2" xfId="24287" xr:uid="{C2DB3064-71E8-4EFE-88D7-094958A24108}"/>
    <cellStyle name="s_LBO Sens_1_2007.07.13 (RSRI)_EVOLUÇÃO OBRA 3 2 3" xfId="27988" xr:uid="{9299388A-4751-46D1-A44A-3DCB61D5C9A1}"/>
    <cellStyle name="s_LBO Sens_1_2007.07.13 (RSRI)_EVOLUÇÃO OBRA 3 2 4" xfId="28384" xr:uid="{B148664B-54CF-4CB9-849F-08A8DC53496B}"/>
    <cellStyle name="s_LBO Sens_1_2007.07.13 (RSRI)_EVOLUÇÃO OBRA 3 2 5" xfId="32290" xr:uid="{AED233FF-D55D-4F12-B73E-DD3E65954488}"/>
    <cellStyle name="s_LBO Sens_1_2007.07.13 (RSRI)_EVOLUÇÃO OBRA 3 2 6" xfId="34223" xr:uid="{EAAEA8C3-47C3-4A12-B27C-991FFFC2A968}"/>
    <cellStyle name="s_LBO Sens_1_2007.07.13 (RSRI)_VSO-4T08-2008.12.02" xfId="4526" xr:uid="{6A199222-B154-41F1-9CAB-E6B8754F19F1}"/>
    <cellStyle name="s_LBO Sens_1_2007.07.13 (RSRI)_VSO-4T08-2008.12.02 2" xfId="8973" xr:uid="{BD2CD34A-782C-4C62-95B9-59AFE1C7B92E}"/>
    <cellStyle name="s_LBO Sens_1_2007.07.13 (RSRI)_VSO-4T08-2008.12.02 2 2" xfId="20712" xr:uid="{DD603BEA-F39C-43D5-B343-0B60E276B119}"/>
    <cellStyle name="s_LBO Sens_1_2007.07.13 (RSRI)_VSO-4T08-2008.12.02 2 3" xfId="13385" xr:uid="{5CE68075-069D-4817-84FF-D5B0711367CE}"/>
    <cellStyle name="s_LBO Sens_1_2007.07.13 (RSRI)_VSO-4T08-2008.12.02 2 4" xfId="17115" xr:uid="{42884A3D-26D1-4767-98D4-748F15AD9C22}"/>
    <cellStyle name="s_LBO Sens_1_2007.07.13 (RSRI)_VSO-4T08-2008.12.02 2 5" xfId="22125" xr:uid="{DB9FCB41-5776-4ED9-9FC6-821E9D1DD493}"/>
    <cellStyle name="s_LBO Sens_1_2007.07.13 (RSRI)_VSO-4T08-2008.12.02 2 6" xfId="29081" xr:uid="{8BD9BBD8-06D1-44E8-94D7-4CC1DADF210A}"/>
    <cellStyle name="s_LBO Sens_1_2007.07.13 (RSRI)_VSO-4T08-2008.12.02 3" xfId="36322" xr:uid="{16CA279D-CA12-44BA-B6AA-4291D917ACD2}"/>
    <cellStyle name="s_LBO Sens_2" xfId="1197" xr:uid="{F2846A4A-9162-4BAB-A7E8-5037587FB04D}"/>
    <cellStyle name="s_LBO Sens_2_2007.04.13 (RSRI)" xfId="1198" xr:uid="{90CBF4E0-0AD5-4C91-9A37-B74D5DA7CD58}"/>
    <cellStyle name="s_LBO Sens_2_2007.04.13 (RSRI) 2" xfId="36323" xr:uid="{CE5719F8-8C0C-4C07-BA70-1C5FA24ED428}"/>
    <cellStyle name="s_LBO Sens_2_2007.04.13 (RSRI)_BALANÇO" xfId="3535" xr:uid="{C9FB6474-E513-4340-9A37-E8CE588C47EF}"/>
    <cellStyle name="s_LBO Sens_2_2007.04.13 (RSRI)_BALANÇO 2" xfId="8320" xr:uid="{4F7A583C-CA71-4BF0-8FCB-625E5DBF85CD}"/>
    <cellStyle name="s_LBO Sens_2_2007.04.13 (RSRI)_DF's" xfId="2519" xr:uid="{1D9E5F88-94AC-4700-B594-59E103773BFB}"/>
    <cellStyle name="s_LBO Sens_2_2007.04.13 (RSRI)_DF's 2" xfId="7304" xr:uid="{231BE89E-A1CB-4867-A0D9-731733CB11FC}"/>
    <cellStyle name="s_LBO Sens_2_2007.04.13 (RSRI)_EVOLUÇÃO OBRA" xfId="5527" xr:uid="{3C1246DD-A4AF-47F4-8CC3-E19A7374FB0C}"/>
    <cellStyle name="s_LBO Sens_2_2007.04.13 (RSRI)_EVOLUÇÃO OBRA 2" xfId="9812" xr:uid="{7362A9E4-4C82-48D4-A76A-A7E66A4BA32F}"/>
    <cellStyle name="s_LBO Sens_2_2007.04.13 (RSRI)_VSO-4T08-2008.12.02" xfId="4527" xr:uid="{54B850A6-8F99-48E8-983C-BF61EE8FAEA7}"/>
    <cellStyle name="s_LBO Sens_2_2007.07.13 (RSRI)" xfId="1199" xr:uid="{C5BD6698-E2D2-48CC-A8C0-032D41C14F5E}"/>
    <cellStyle name="s_LBO Sens_2_2007.07.13 (RSRI) 2" xfId="36324" xr:uid="{19ADBF8B-AB91-45A6-B06F-1C085DD0F4EA}"/>
    <cellStyle name="s_LBO Sens_2_2007.07.13 (RSRI)_BALANÇO" xfId="3536" xr:uid="{78A443CB-3117-455E-BD85-CB6641866AC0}"/>
    <cellStyle name="s_LBO Sens_2_2007.07.13 (RSRI)_BALANÇO 2" xfId="8321" xr:uid="{8F87BA2A-D59E-4425-9912-A5CEA6CDBAD8}"/>
    <cellStyle name="s_LBO Sens_2_2007.07.13 (RSRI)_DF's" xfId="2520" xr:uid="{20CE6DA6-D231-456D-8E61-61E6659D6569}"/>
    <cellStyle name="s_LBO Sens_2_2007.07.13 (RSRI)_DF's 2" xfId="7305" xr:uid="{F01EA386-96B4-4CDA-AB5A-5DF1A37DF600}"/>
    <cellStyle name="s_LBO Sens_2_2007.07.13 (RSRI)_EVOLUÇÃO OBRA" xfId="5528" xr:uid="{5BB23698-307B-47B6-BFB2-564CF386372D}"/>
    <cellStyle name="s_LBO Sens_2_2007.07.13 (RSRI)_EVOLUÇÃO OBRA 2" xfId="9813" xr:uid="{FB8FCD97-6B74-4434-995E-927FF17061F5}"/>
    <cellStyle name="s_LBO Sens_2_2007.07.13 (RSRI)_VSO-4T08-2008.12.02" xfId="4528" xr:uid="{D5AB8E45-1325-42F4-AFC3-22505E3CF522}"/>
    <cellStyle name="s_LBO Sens_2007.04.13 (RSRI)" xfId="1200" xr:uid="{34B96B8F-57DC-41C7-8757-0BA2B57465A6}"/>
    <cellStyle name="s_LBO Sens_2007.04.13 (RSRI) 2" xfId="6312" xr:uid="{A0E48881-E607-466A-98CD-DF87F92C5F7F}"/>
    <cellStyle name="s_LBO Sens_2007.04.13 (RSRI) 2 2" xfId="18287" xr:uid="{0184C5A1-D88C-4CA9-BA26-FC45C5C862AE}"/>
    <cellStyle name="s_LBO Sens_2007.04.13 (RSRI) 2 3" xfId="16628" xr:uid="{CD77939D-6487-4783-B329-15E35D08A3E3}"/>
    <cellStyle name="s_LBO Sens_2007.04.13 (RSRI) 2 4" xfId="25881" xr:uid="{1E18DEDD-7415-4A47-A057-2CE6FB209C53}"/>
    <cellStyle name="s_LBO Sens_2007.04.13 (RSRI) 2 5" xfId="29227" xr:uid="{C6BCEB11-E711-41D3-BCF9-2D93390CE435}"/>
    <cellStyle name="s_LBO Sens_2007.04.13 (RSRI) 2 6" xfId="34468" xr:uid="{80E4CF9B-5AE9-4DCA-81E0-8EF7801D668D}"/>
    <cellStyle name="s_LBO Sens_2007.04.13 (RSRI) 3" xfId="36325" xr:uid="{9BFD3FBD-0EBF-4AED-AAF0-BD59B6EAED7D}"/>
    <cellStyle name="s_LBO Sens_2007.04.13 (RSRI)_BALANÇO" xfId="3537" xr:uid="{82123245-45D8-4152-9B31-8A9E7B62DBA3}"/>
    <cellStyle name="s_LBO Sens_2007.04.13 (RSRI)_BALANÇO 2" xfId="8322" xr:uid="{604ADAEA-BEC1-42A0-A8CA-8B09301695E8}"/>
    <cellStyle name="s_LBO Sens_2007.04.13 (RSRI)_BALANÇO 2 2" xfId="20121" xr:uid="{CA8BF4F4-D109-4112-A519-515A7EBA42DB}"/>
    <cellStyle name="s_LBO Sens_2007.04.13 (RSRI)_BALANÇO 2 3" xfId="16448" xr:uid="{797ABAEE-01E0-4BC6-9BDA-4DD19F41EDAB}"/>
    <cellStyle name="s_LBO Sens_2007.04.13 (RSRI)_BALANÇO 2 4" xfId="15944" xr:uid="{0F7C0222-A12B-45B0-B3DB-0543475CC051}"/>
    <cellStyle name="s_LBO Sens_2007.04.13 (RSRI)_BALANÇO 2 5" xfId="22090" xr:uid="{CF3A4A41-189D-471B-8761-8008DB3E7ADF}"/>
    <cellStyle name="s_LBO Sens_2007.04.13 (RSRI)_BALANÇO 2 6" xfId="23006" xr:uid="{43C3D8E3-0B95-436E-833B-CFC6C1B98DA6}"/>
    <cellStyle name="s_LBO Sens_2007.04.13 (RSRI)_BALANÇO 3" xfId="10975" xr:uid="{71A1D946-E18A-44C9-9639-9DEC2821FD2A}"/>
    <cellStyle name="s_LBO Sens_2007.04.13 (RSRI)_BALANÇO 3 2" xfId="12546" xr:uid="{1E0B6F70-F585-4246-9CA0-4B372F5E40BC}"/>
    <cellStyle name="s_LBO Sens_2007.04.13 (RSRI)_BALANÇO 3 2 2" xfId="23788" xr:uid="{00DB415B-BB3B-4343-BE48-4E026028E9A1}"/>
    <cellStyle name="s_LBO Sens_2007.04.13 (RSRI)_BALANÇO 3 2 3" xfId="27491" xr:uid="{DD66D26D-4214-49B7-87DB-6FAC0C3D8C54}"/>
    <cellStyle name="s_LBO Sens_2007.04.13 (RSRI)_BALANÇO 3 2 4" xfId="28432" xr:uid="{B4D11EDB-72E9-424C-A0D0-C95292B2F65A}"/>
    <cellStyle name="s_LBO Sens_2007.04.13 (RSRI)_BALANÇO 3 2 5" xfId="30942" xr:uid="{CBC1E8BC-C2F5-4A48-8CEA-C4F620F8995B}"/>
    <cellStyle name="s_LBO Sens_2007.04.13 (RSRI)_BALANÇO 3 2 6" xfId="31821" xr:uid="{464569C9-216B-4FB2-B904-C2BF2B1A0FD6}"/>
    <cellStyle name="s_LBO Sens_2007.04.13 (RSRI)_DF's" xfId="2521" xr:uid="{43FB96C2-8221-42C4-A70E-877D7A4B22BF}"/>
    <cellStyle name="s_LBO Sens_2007.04.13 (RSRI)_DF's 2" xfId="7306" xr:uid="{0265C77B-A25B-4BD0-B180-8B8694A284BD}"/>
    <cellStyle name="s_LBO Sens_2007.04.13 (RSRI)_DF's 2 2" xfId="19215" xr:uid="{571E5517-29B2-4549-82BF-6FF57C373A75}"/>
    <cellStyle name="s_LBO Sens_2007.04.13 (RSRI)_DF's 2 3" xfId="23023" xr:uid="{DA2FDEEA-55EF-44D4-B9B1-B7C6427A950C}"/>
    <cellStyle name="s_LBO Sens_2007.04.13 (RSRI)_DF's 2 4" xfId="15945" xr:uid="{793A494F-637C-43BD-995B-19DDA62220E7}"/>
    <cellStyle name="s_LBO Sens_2007.04.13 (RSRI)_DF's 2 5" xfId="17047" xr:uid="{40E87AB7-C48E-4752-9522-02BE72BEF2E6}"/>
    <cellStyle name="s_LBO Sens_2007.04.13 (RSRI)_DF's 2 6" xfId="33707" xr:uid="{C38F54C8-6AF2-424A-A068-220E6F9B17E3}"/>
    <cellStyle name="s_LBO Sens_2007.04.13 (RSRI)_DF's 3" xfId="10476" xr:uid="{40DD9B5B-946F-4F52-80E8-C2EA2AB302DF}"/>
    <cellStyle name="s_LBO Sens_2007.04.13 (RSRI)_DF's 3 2" xfId="12054" xr:uid="{490E6007-4546-417B-B583-48EC43C63070}"/>
    <cellStyle name="s_LBO Sens_2007.04.13 (RSRI)_DF's 3 2 2" xfId="23296" xr:uid="{7AF8235D-3D97-43C1-A5AD-D22C7AF110CD}"/>
    <cellStyle name="s_LBO Sens_2007.04.13 (RSRI)_DF's 3 2 3" xfId="26999" xr:uid="{6CC0CD5A-ED78-4E66-BA7C-69DA3D63F08F}"/>
    <cellStyle name="s_LBO Sens_2007.04.13 (RSRI)_DF's 3 2 4" xfId="26321" xr:uid="{1FA575D6-CE50-4817-82E7-C1053CFFD4AF}"/>
    <cellStyle name="s_LBO Sens_2007.04.13 (RSRI)_DF's 3 2 5" xfId="31706" xr:uid="{FACD80E8-A97D-4BA5-94C6-5E1DBD698DE8}"/>
    <cellStyle name="s_LBO Sens_2007.04.13 (RSRI)_DF's 3 2 6" xfId="25771" xr:uid="{AA8AD2A7-6D37-479C-A4AD-1BDB0AB2C1A3}"/>
    <cellStyle name="s_LBO Sens_2007.04.13 (RSRI)_EVOLUÇÃO OBRA" xfId="5529" xr:uid="{3EF292A2-6A42-4696-8929-8AAFC25A6642}"/>
    <cellStyle name="s_LBO Sens_2007.04.13 (RSRI)_EVOLUÇÃO OBRA 2" xfId="9814" xr:uid="{AE631336-B922-4757-A396-DD65BF0A7180}"/>
    <cellStyle name="s_LBO Sens_2007.04.13 (RSRI)_EVOLUÇÃO OBRA 2 2" xfId="21507" xr:uid="{646211B2-49C6-4DCA-A653-83BC0941C878}"/>
    <cellStyle name="s_LBO Sens_2007.04.13 (RSRI)_EVOLUÇÃO OBRA 2 3" xfId="25253" xr:uid="{79925C43-EF0E-45AB-A11F-5A212E0AB190}"/>
    <cellStyle name="s_LBO Sens_2007.04.13 (RSRI)_EVOLUÇÃO OBRA 2 4" xfId="14459" xr:uid="{D016AEF9-1E50-4F30-810D-224EE855C24E}"/>
    <cellStyle name="s_LBO Sens_2007.04.13 (RSRI)_EVOLUÇÃO OBRA 2 5" xfId="30937" xr:uid="{55569A78-F12A-48EC-9B47-4AB570A4C5DA}"/>
    <cellStyle name="s_LBO Sens_2007.04.13 (RSRI)_EVOLUÇÃO OBRA 2 6" xfId="15923" xr:uid="{DB12352C-102C-4795-AF03-D1E86133A177}"/>
    <cellStyle name="s_LBO Sens_2007.04.13 (RSRI)_EVOLUÇÃO OBRA 3" xfId="11488" xr:uid="{A45DD25A-C375-4C82-8B04-B51A2EB6B64A}"/>
    <cellStyle name="s_LBO Sens_2007.04.13 (RSRI)_EVOLUÇÃO OBRA 3 2" xfId="13046" xr:uid="{DBDEEB7B-4487-416C-90DB-920AB08DFFA7}"/>
    <cellStyle name="s_LBO Sens_2007.04.13 (RSRI)_EVOLUÇÃO OBRA 3 2 2" xfId="24288" xr:uid="{ADB7E1D8-0DE8-4EA0-880F-8EF444A39701}"/>
    <cellStyle name="s_LBO Sens_2007.04.13 (RSRI)_EVOLUÇÃO OBRA 3 2 3" xfId="27989" xr:uid="{6E892395-0E76-4017-8762-C228863D6AB4}"/>
    <cellStyle name="s_LBO Sens_2007.04.13 (RSRI)_EVOLUÇÃO OBRA 3 2 4" xfId="16802" xr:uid="{BB0E9CAB-5115-47BC-A7FF-248CAF5B4E63}"/>
    <cellStyle name="s_LBO Sens_2007.04.13 (RSRI)_EVOLUÇÃO OBRA 3 2 5" xfId="30757" xr:uid="{BB9A9F60-189B-4384-82EF-248B663A270F}"/>
    <cellStyle name="s_LBO Sens_2007.04.13 (RSRI)_EVOLUÇÃO OBRA 3 2 6" xfId="34778" xr:uid="{D99141EE-7F28-42B4-87EC-88960F0843DC}"/>
    <cellStyle name="s_LBO Sens_2007.04.13 (RSRI)_VSO-4T08-2008.12.02" xfId="4529" xr:uid="{840DC2E9-0F54-4DB9-884E-CFD4BC12D982}"/>
    <cellStyle name="s_LBO Sens_2007.04.13 (RSRI)_VSO-4T08-2008.12.02 2" xfId="8974" xr:uid="{DA9CEFBB-E55B-416D-AF2D-1BBE4C1EEF4B}"/>
    <cellStyle name="s_LBO Sens_2007.04.13 (RSRI)_VSO-4T08-2008.12.02 2 2" xfId="20713" xr:uid="{8CDD90AE-DEDD-4F9A-8AF8-B856363230F4}"/>
    <cellStyle name="s_LBO Sens_2007.04.13 (RSRI)_VSO-4T08-2008.12.02 2 3" xfId="13384" xr:uid="{D2EDA3E4-8D9D-4B2A-98F3-01A5C63CA469}"/>
    <cellStyle name="s_LBO Sens_2007.04.13 (RSRI)_VSO-4T08-2008.12.02 2 4" xfId="19741" xr:uid="{AC85D0AB-2A9B-42AB-9389-2688F54EF668}"/>
    <cellStyle name="s_LBO Sens_2007.04.13 (RSRI)_VSO-4T08-2008.12.02 2 5" xfId="20152" xr:uid="{96178CE2-9681-4BFF-98F1-AA0F8A200D7A}"/>
    <cellStyle name="s_LBO Sens_2007.04.13 (RSRI)_VSO-4T08-2008.12.02 2 6" xfId="17802" xr:uid="{1F0F388E-CBFC-412A-AA02-4EA15643FD55}"/>
    <cellStyle name="s_LBO Sens_2007.04.13 (RSRI)_VSO-4T08-2008.12.02 3" xfId="36326" xr:uid="{CEF00A73-ABF5-49A6-AFC2-1763B89D28A1}"/>
    <cellStyle name="s_LBO Sens_2007.07.13 (RSRI)" xfId="1201" xr:uid="{6776F335-C6B0-41DA-9EDB-4E7B1E3BE048}"/>
    <cellStyle name="s_LBO Sens_2007.07.13 (RSRI) 2" xfId="6313" xr:uid="{66715073-4019-4970-B212-4DEB5CC934D8}"/>
    <cellStyle name="s_LBO Sens_2007.07.13 (RSRI) 2 2" xfId="18288" xr:uid="{E625F7EB-D300-4119-A9C0-B539EC15403F}"/>
    <cellStyle name="s_LBO Sens_2007.07.13 (RSRI) 2 3" xfId="22697" xr:uid="{CB5BC5A8-AC5C-4595-B918-79C407E836C4}"/>
    <cellStyle name="s_LBO Sens_2007.07.13 (RSRI) 2 4" xfId="30571" xr:uid="{6B249112-7C82-4601-8CF3-6D2F1A8EA176}"/>
    <cellStyle name="s_LBO Sens_2007.07.13 (RSRI) 2 5" xfId="19906" xr:uid="{0C1BE85B-1EF1-42D6-90A8-80019AA3E931}"/>
    <cellStyle name="s_LBO Sens_2007.07.13 (RSRI) 2 6" xfId="17734" xr:uid="{A3CF72C0-19C0-45AF-B908-905B69F45CA5}"/>
    <cellStyle name="s_LBO Sens_2007.07.13 (RSRI) 3" xfId="36327" xr:uid="{0DA801DB-CB32-4A4B-A83D-F44024343A02}"/>
    <cellStyle name="s_LBO Sens_2007.07.13 (RSRI)_BALANÇO" xfId="3538" xr:uid="{2A52D24F-F01D-4B00-914C-708585F4FC0F}"/>
    <cellStyle name="s_LBO Sens_2007.07.13 (RSRI)_BALANÇO 2" xfId="8323" xr:uid="{DA576123-2900-4BFA-AAA4-101BE7958D2F}"/>
    <cellStyle name="s_LBO Sens_2007.07.13 (RSRI)_BALANÇO 2 2" xfId="20122" xr:uid="{0961746A-F9D1-4D21-8F31-2DBD4E6519AB}"/>
    <cellStyle name="s_LBO Sens_2007.07.13 (RSRI)_BALANÇO 2 3" xfId="21041" xr:uid="{27B29901-C309-4C17-9515-B8604ACEFC77}"/>
    <cellStyle name="s_LBO Sens_2007.07.13 (RSRI)_BALANÇO 2 4" xfId="17672" xr:uid="{36847094-9001-4FD6-9045-47816BF6A0DE}"/>
    <cellStyle name="s_LBO Sens_2007.07.13 (RSRI)_BALANÇO 2 5" xfId="23000" xr:uid="{58E03502-332D-4571-97E9-10774D4CBD64}"/>
    <cellStyle name="s_LBO Sens_2007.07.13 (RSRI)_BALANÇO 2 6" xfId="33209" xr:uid="{29A2FCC7-0C0D-43F8-AAB9-D00E3E52BD0F}"/>
    <cellStyle name="s_LBO Sens_2007.07.13 (RSRI)_BALANÇO 3" xfId="10976" xr:uid="{0C066B51-6194-489F-A80F-948B50AB9AB3}"/>
    <cellStyle name="s_LBO Sens_2007.07.13 (RSRI)_BALANÇO 3 2" xfId="12547" xr:uid="{0DE2CC2C-F704-4C26-BDDF-550BD8C68813}"/>
    <cellStyle name="s_LBO Sens_2007.07.13 (RSRI)_BALANÇO 3 2 2" xfId="23789" xr:uid="{377F00DC-29B3-4B60-B101-F0662A5F2395}"/>
    <cellStyle name="s_LBO Sens_2007.07.13 (RSRI)_BALANÇO 3 2 3" xfId="27492" xr:uid="{E7DD79AA-7892-462C-B185-9DCDBFB01B10}"/>
    <cellStyle name="s_LBO Sens_2007.07.13 (RSRI)_BALANÇO 3 2 4" xfId="22568" xr:uid="{7E1C794A-CE9D-48E5-BE56-66F36015C3AE}"/>
    <cellStyle name="s_LBO Sens_2007.07.13 (RSRI)_BALANÇO 3 2 5" xfId="31848" xr:uid="{DFE2B588-BC38-4E53-A405-06AA05FD5226}"/>
    <cellStyle name="s_LBO Sens_2007.07.13 (RSRI)_BALANÇO 3 2 6" xfId="31513" xr:uid="{8B7CD175-F8E6-4F3A-9279-3DBDE596EFD0}"/>
    <cellStyle name="s_LBO Sens_2007.07.13 (RSRI)_DF's" xfId="2522" xr:uid="{E431ECDE-5EF7-49C8-9ECB-3D5793EA2B5F}"/>
    <cellStyle name="s_LBO Sens_2007.07.13 (RSRI)_DF's 2" xfId="7307" xr:uid="{B0F64443-273F-4010-AE8A-D41AC99CC94F}"/>
    <cellStyle name="s_LBO Sens_2007.07.13 (RSRI)_DF's 2 2" xfId="19216" xr:uid="{3C7AF7F6-BF6D-4070-863E-6787B7F771C1}"/>
    <cellStyle name="s_LBO Sens_2007.07.13 (RSRI)_DF's 2 3" xfId="20661" xr:uid="{736791C0-4D7D-4E1F-8EA6-25839A301BD5}"/>
    <cellStyle name="s_LBO Sens_2007.07.13 (RSRI)_DF's 2 4" xfId="25009" xr:uid="{8EDA5579-0E9A-4942-8A68-6D16FA8FB3DB}"/>
    <cellStyle name="s_LBO Sens_2007.07.13 (RSRI)_DF's 2 5" xfId="28902" xr:uid="{56EBCCB1-10AA-471C-A87E-939AA1CBD3BA}"/>
    <cellStyle name="s_LBO Sens_2007.07.13 (RSRI)_DF's 2 6" xfId="26244" xr:uid="{46B33105-BB63-49C4-9080-920FD4DE1401}"/>
    <cellStyle name="s_LBO Sens_2007.07.13 (RSRI)_DF's 3" xfId="10477" xr:uid="{F48A0BBF-3791-4AF0-9A17-B8F281A40FAD}"/>
    <cellStyle name="s_LBO Sens_2007.07.13 (RSRI)_DF's 3 2" xfId="12055" xr:uid="{2A896C61-3E19-43CE-ACA6-3E2682CE6CF9}"/>
    <cellStyle name="s_LBO Sens_2007.07.13 (RSRI)_DF's 3 2 2" xfId="23297" xr:uid="{F39DC3BF-C0BA-430C-9C90-25731B99E584}"/>
    <cellStyle name="s_LBO Sens_2007.07.13 (RSRI)_DF's 3 2 3" xfId="27000" xr:uid="{F6BA2A52-F7BB-49C7-A090-235CD28C6518}"/>
    <cellStyle name="s_LBO Sens_2007.07.13 (RSRI)_DF's 3 2 4" xfId="14666" xr:uid="{C894D838-FA01-4CA5-922A-B26CA6F329B0}"/>
    <cellStyle name="s_LBO Sens_2007.07.13 (RSRI)_DF's 3 2 5" xfId="17835" xr:uid="{127581BB-F49A-4D15-AB3F-43861AB69CED}"/>
    <cellStyle name="s_LBO Sens_2007.07.13 (RSRI)_DF's 3 2 6" xfId="33504" xr:uid="{DF14E7F0-AC32-49C1-95E7-14430AF14109}"/>
    <cellStyle name="s_LBO Sens_2007.07.13 (RSRI)_EVOLUÇÃO OBRA" xfId="5530" xr:uid="{A94F74BE-BB57-4BDD-A90F-17AA456D4A50}"/>
    <cellStyle name="s_LBO Sens_2007.07.13 (RSRI)_EVOLUÇÃO OBRA 2" xfId="9815" xr:uid="{7D03237B-0792-44AE-AFA1-82BAA30FFB5C}"/>
    <cellStyle name="s_LBO Sens_2007.07.13 (RSRI)_EVOLUÇÃO OBRA 2 2" xfId="21508" xr:uid="{780C758B-EC0F-4344-BCE7-4C571A790D02}"/>
    <cellStyle name="s_LBO Sens_2007.07.13 (RSRI)_EVOLUÇÃO OBRA 2 3" xfId="25254" xr:uid="{47C8E5AC-E832-4541-9C0C-2C75BA1EFE6D}"/>
    <cellStyle name="s_LBO Sens_2007.07.13 (RSRI)_EVOLUÇÃO OBRA 2 4" xfId="17134" xr:uid="{B87F7863-ED6D-4848-A626-B429065FB5BE}"/>
    <cellStyle name="s_LBO Sens_2007.07.13 (RSRI)_EVOLUÇÃO OBRA 2 5" xfId="19474" xr:uid="{6A7B9CDD-A336-4342-8B89-BD411C7E7B3B}"/>
    <cellStyle name="s_LBO Sens_2007.07.13 (RSRI)_EVOLUÇÃO OBRA 2 6" xfId="34271" xr:uid="{E109582D-9AC5-457A-A10B-D9CE8963B399}"/>
    <cellStyle name="s_LBO Sens_2007.07.13 (RSRI)_EVOLUÇÃO OBRA 3" xfId="11489" xr:uid="{AAF96B43-3704-475A-ABAE-C0B257A1BDE5}"/>
    <cellStyle name="s_LBO Sens_2007.07.13 (RSRI)_EVOLUÇÃO OBRA 3 2" xfId="13047" xr:uid="{DEC1C56D-845E-4929-B04B-A046BD453AF6}"/>
    <cellStyle name="s_LBO Sens_2007.07.13 (RSRI)_EVOLUÇÃO OBRA 3 2 2" xfId="24289" xr:uid="{94989B7B-9232-4C9E-BE6C-14ECEE6BD81E}"/>
    <cellStyle name="s_LBO Sens_2007.07.13 (RSRI)_EVOLUÇÃO OBRA 3 2 3" xfId="27990" xr:uid="{1779E176-23B8-4157-A372-52ADE3B9FB6F}"/>
    <cellStyle name="s_LBO Sens_2007.07.13 (RSRI)_EVOLUÇÃO OBRA 3 2 4" xfId="15583" xr:uid="{6BC21106-07F0-44A3-A9A3-98B117BE7221}"/>
    <cellStyle name="s_LBO Sens_2007.07.13 (RSRI)_EVOLUÇÃO OBRA 3 2 5" xfId="33149" xr:uid="{63896454-4EDA-4DDB-BB0B-485A58ACF342}"/>
    <cellStyle name="s_LBO Sens_2007.07.13 (RSRI)_EVOLUÇÃO OBRA 3 2 6" xfId="31317" xr:uid="{54B70B3F-8351-420A-82EB-4F3A3311FE53}"/>
    <cellStyle name="s_LBO Sens_2007.07.13 (RSRI)_VSO-4T08-2008.12.02" xfId="4530" xr:uid="{A72E0F05-ED1F-45BC-814B-FF70F7D4CAF6}"/>
    <cellStyle name="s_LBO Sens_2007.07.13 (RSRI)_VSO-4T08-2008.12.02 2" xfId="8975" xr:uid="{213BD466-27E2-4F22-8493-D5C50041E8E2}"/>
    <cellStyle name="s_LBO Sens_2007.07.13 (RSRI)_VSO-4T08-2008.12.02 2 2" xfId="20714" xr:uid="{CF6C98F8-95A4-455A-A652-03BCF1CBFE0C}"/>
    <cellStyle name="s_LBO Sens_2007.07.13 (RSRI)_VSO-4T08-2008.12.02 2 3" xfId="13383" xr:uid="{86AEE8C9-1C1F-4FEE-996E-5864C3D333D8}"/>
    <cellStyle name="s_LBO Sens_2007.07.13 (RSRI)_VSO-4T08-2008.12.02 2 4" xfId="30482" xr:uid="{D5981EA6-CB74-4919-A0CC-AF5D3596B86E}"/>
    <cellStyle name="s_LBO Sens_2007.07.13 (RSRI)_VSO-4T08-2008.12.02 2 5" xfId="15964" xr:uid="{C6025FE6-B9D8-4156-91EC-B85674E3E718}"/>
    <cellStyle name="s_LBO Sens_2007.07.13 (RSRI)_VSO-4T08-2008.12.02 2 6" xfId="32260" xr:uid="{EF5B9180-A46E-48BB-96E4-4D2C42C07809}"/>
    <cellStyle name="s_LBO Sens_2007.07.13 (RSRI)_VSO-4T08-2008.12.02 3" xfId="36328" xr:uid="{6E028932-6B31-41FC-9A20-08F5882B709D}"/>
    <cellStyle name="s_LBO Summary" xfId="1202" xr:uid="{61D922E0-F9A7-4258-B1D1-943764E31B2A}"/>
    <cellStyle name="s_LBO Summary_1" xfId="1203" xr:uid="{864C106E-7527-4603-9A5E-1FF2458E7221}"/>
    <cellStyle name="s_LBO Summary_1 2" xfId="6314" xr:uid="{F870E5A1-1399-48A3-A1B8-A7FFE1FC43B8}"/>
    <cellStyle name="s_LBO Summary_1 2 2" xfId="18289" xr:uid="{BF370789-15DF-453E-8A7E-6D9EAF7C422A}"/>
    <cellStyle name="s_LBO Summary_1 2 3" xfId="17405" xr:uid="{0E5EAC81-61B5-4CB3-816B-526E29DB03F1}"/>
    <cellStyle name="s_LBO Summary_1 2 4" xfId="29566" xr:uid="{232F9F27-CBF7-4E36-81C5-6A68F4D89C60}"/>
    <cellStyle name="s_LBO Summary_1 2 5" xfId="30043" xr:uid="{81D6D026-B4DB-4BEE-AD95-663E60E70E37}"/>
    <cellStyle name="s_LBO Summary_1 2 6" xfId="33006" xr:uid="{02BC2C1A-0A8B-4B16-9C0D-DDA2AC74F7EF}"/>
    <cellStyle name="s_LBO Summary_1 3" xfId="36329" xr:uid="{E095DC75-17E9-4003-81E5-46488FA90890}"/>
    <cellStyle name="s_LBO Summary_1_2007.04.13 (RSRI)" xfId="1204" xr:uid="{3B807A4C-B61A-4B5A-8085-213331002EF9}"/>
    <cellStyle name="s_LBO Summary_1_2007.04.13 (RSRI) 2" xfId="6315" xr:uid="{4AF90C36-F809-47D8-8DF3-697CA6FB3626}"/>
    <cellStyle name="s_LBO Summary_1_2007.04.13 (RSRI) 2 2" xfId="18290" xr:uid="{B9C06897-7D80-4DBC-B903-B17854ED7D91}"/>
    <cellStyle name="s_LBO Summary_1_2007.04.13 (RSRI) 2 3" xfId="21956" xr:uid="{6380EEC9-6529-4A1F-A566-EAAA69C00084}"/>
    <cellStyle name="s_LBO Summary_1_2007.04.13 (RSRI) 2 4" xfId="22246" xr:uid="{EF06E507-E787-4587-A391-6DA97526D98F}"/>
    <cellStyle name="s_LBO Summary_1_2007.04.13 (RSRI) 2 5" xfId="31097" xr:uid="{3D0B1C66-D1D7-4B9E-ABD0-601EF743AD74}"/>
    <cellStyle name="s_LBO Summary_1_2007.04.13 (RSRI) 2 6" xfId="33462" xr:uid="{B9F37181-6D71-4B33-8DBB-3A9E3019860A}"/>
    <cellStyle name="s_LBO Summary_1_2007.04.13 (RSRI) 3" xfId="36330" xr:uid="{C606F28D-7FD1-4493-A7C9-F3DC5E74B086}"/>
    <cellStyle name="s_LBO Summary_1_2007.04.13 (RSRI)_BALANÇO" xfId="3539" xr:uid="{5A20A96A-86CA-4F95-8F5D-2B9DB1026958}"/>
    <cellStyle name="s_LBO Summary_1_2007.04.13 (RSRI)_BALANÇO 2" xfId="8324" xr:uid="{89AAA3FD-DD95-45C6-AFCB-41A449917479}"/>
    <cellStyle name="s_LBO Summary_1_2007.04.13 (RSRI)_BALANÇO 2 2" xfId="20123" xr:uid="{BCCA3F64-3AAE-46FA-A770-CB34A6A027AE}"/>
    <cellStyle name="s_LBO Summary_1_2007.04.13 (RSRI)_BALANÇO 2 3" xfId="17212" xr:uid="{FF8C653A-8D3B-449F-8B11-F639D97D5700}"/>
    <cellStyle name="s_LBO Summary_1_2007.04.13 (RSRI)_BALANÇO 2 4" xfId="25556" xr:uid="{41C85A33-1770-4317-85E3-5D86AB1F7DD5}"/>
    <cellStyle name="s_LBO Summary_1_2007.04.13 (RSRI)_BALANÇO 2 5" xfId="22350" xr:uid="{A6AAE7B8-A829-45C4-B78C-F53D7A9C5327}"/>
    <cellStyle name="s_LBO Summary_1_2007.04.13 (RSRI)_BALANÇO 2 6" xfId="34923" xr:uid="{D52FD672-EB53-47B3-82A3-79570DA1537F}"/>
    <cellStyle name="s_LBO Summary_1_2007.04.13 (RSRI)_BALANÇO 3" xfId="10977" xr:uid="{4C764809-AC43-421A-B5C3-5DD24E54A58B}"/>
    <cellStyle name="s_LBO Summary_1_2007.04.13 (RSRI)_BALANÇO 3 2" xfId="12548" xr:uid="{F6AA2EA8-92F6-43B0-A64F-4D977280C887}"/>
    <cellStyle name="s_LBO Summary_1_2007.04.13 (RSRI)_BALANÇO 3 2 2" xfId="23790" xr:uid="{52E7B38F-7890-4CA5-A296-C87B9624E584}"/>
    <cellStyle name="s_LBO Summary_1_2007.04.13 (RSRI)_BALANÇO 3 2 3" xfId="27493" xr:uid="{23E9F94F-1741-4F1C-8751-8B0FFAB83C61}"/>
    <cellStyle name="s_LBO Summary_1_2007.04.13 (RSRI)_BALANÇO 3 2 4" xfId="18803" xr:uid="{4911157B-866E-4793-AACD-2959F50999F8}"/>
    <cellStyle name="s_LBO Summary_1_2007.04.13 (RSRI)_BALANÇO 3 2 5" xfId="16745" xr:uid="{260A846C-959B-4971-8C46-ABEEE4F4F684}"/>
    <cellStyle name="s_LBO Summary_1_2007.04.13 (RSRI)_BALANÇO 3 2 6" xfId="32432" xr:uid="{BCE4D9E1-FA80-43A2-8005-04B2ECFA352F}"/>
    <cellStyle name="s_LBO Summary_1_2007.04.13 (RSRI)_DF's" xfId="2523" xr:uid="{67BBD596-A2C9-42D2-9C27-3FC738548431}"/>
    <cellStyle name="s_LBO Summary_1_2007.04.13 (RSRI)_DF's 2" xfId="7308" xr:uid="{D50659DD-F38B-4624-887F-B50E98F1DC4C}"/>
    <cellStyle name="s_LBO Summary_1_2007.04.13 (RSRI)_DF's 2 2" xfId="19217" xr:uid="{1503F0F1-9828-480B-A37A-ED4AD203518A}"/>
    <cellStyle name="s_LBO Summary_1_2007.04.13 (RSRI)_DF's 2 3" xfId="18209" xr:uid="{3FE868F1-4AD6-4AD7-9C39-86F609703224}"/>
    <cellStyle name="s_LBO Summary_1_2007.04.13 (RSRI)_DF's 2 4" xfId="16261" xr:uid="{788AB1DE-C8D2-4BE7-ABE8-21319F26AC3C}"/>
    <cellStyle name="s_LBO Summary_1_2007.04.13 (RSRI)_DF's 2 5" xfId="26451" xr:uid="{DD665B51-7E0C-4B47-8807-E8BEC521CF31}"/>
    <cellStyle name="s_LBO Summary_1_2007.04.13 (RSRI)_DF's 2 6" xfId="29743" xr:uid="{C1D639EF-0E30-499E-81AF-95454134A051}"/>
    <cellStyle name="s_LBO Summary_1_2007.04.13 (RSRI)_DF's 3" xfId="10478" xr:uid="{0CF79286-0758-4A26-840F-A4B880A27A55}"/>
    <cellStyle name="s_LBO Summary_1_2007.04.13 (RSRI)_DF's 3 2" xfId="12056" xr:uid="{8B308C59-ED39-4DA9-A4A3-2D876975A47E}"/>
    <cellStyle name="s_LBO Summary_1_2007.04.13 (RSRI)_DF's 3 2 2" xfId="23298" xr:uid="{61B5A8D9-7B9F-475B-A051-1E743FC55EF7}"/>
    <cellStyle name="s_LBO Summary_1_2007.04.13 (RSRI)_DF's 3 2 3" xfId="27001" xr:uid="{C54FA946-9E11-4DF0-8810-3270C323A30F}"/>
    <cellStyle name="s_LBO Summary_1_2007.04.13 (RSRI)_DF's 3 2 4" xfId="28490" xr:uid="{F01B5187-67E3-410F-9A1F-FC7A0DB9CEDF}"/>
    <cellStyle name="s_LBO Summary_1_2007.04.13 (RSRI)_DF's 3 2 5" xfId="30305" xr:uid="{F5ADAE5E-5303-4056-AEA0-CE7CC6E42405}"/>
    <cellStyle name="s_LBO Summary_1_2007.04.13 (RSRI)_DF's 3 2 6" xfId="34456" xr:uid="{DABB8593-4776-4737-B791-F817A92CD0FB}"/>
    <cellStyle name="s_LBO Summary_1_2007.04.13 (RSRI)_EVOLUÇÃO OBRA" xfId="5531" xr:uid="{0A3A22AF-8BEC-4983-99F5-D7E6EB195CF6}"/>
    <cellStyle name="s_LBO Summary_1_2007.04.13 (RSRI)_EVOLUÇÃO OBRA 2" xfId="9816" xr:uid="{5FC00F29-9E4B-4C6B-80CD-D177E6BC6961}"/>
    <cellStyle name="s_LBO Summary_1_2007.04.13 (RSRI)_EVOLUÇÃO OBRA 2 2" xfId="21509" xr:uid="{525C1B5A-7E0C-42F8-B578-58A0026B5A9A}"/>
    <cellStyle name="s_LBO Summary_1_2007.04.13 (RSRI)_EVOLUÇÃO OBRA 2 3" xfId="25255" xr:uid="{4853CD61-7AC6-467B-8782-3A98FA0780BE}"/>
    <cellStyle name="s_LBO Summary_1_2007.04.13 (RSRI)_EVOLUÇÃO OBRA 2 4" xfId="16184" xr:uid="{DC1B73C7-1FE2-43D8-8180-8F5215D0B98D}"/>
    <cellStyle name="s_LBO Summary_1_2007.04.13 (RSRI)_EVOLUÇÃO OBRA 2 5" xfId="16308" xr:uid="{D52B327C-1790-4AD8-95EB-340690668BDD}"/>
    <cellStyle name="s_LBO Summary_1_2007.04.13 (RSRI)_EVOLUÇÃO OBRA 2 6" xfId="31745" xr:uid="{2F6E35A4-B40A-4D1C-A76C-C9C16066D0BB}"/>
    <cellStyle name="s_LBO Summary_1_2007.04.13 (RSRI)_EVOLUÇÃO OBRA 3" xfId="11490" xr:uid="{2050BC3B-8EB4-4DD3-8651-7F2BF05B533E}"/>
    <cellStyle name="s_LBO Summary_1_2007.04.13 (RSRI)_EVOLUÇÃO OBRA 3 2" xfId="13048" xr:uid="{2C8B38AF-0F26-4EB3-9596-B39DBC1F26A3}"/>
    <cellStyle name="s_LBO Summary_1_2007.04.13 (RSRI)_EVOLUÇÃO OBRA 3 2 2" xfId="24290" xr:uid="{F4D70022-E235-4F60-8CEA-2A2FA342482D}"/>
    <cellStyle name="s_LBO Summary_1_2007.04.13 (RSRI)_EVOLUÇÃO OBRA 3 2 3" xfId="27991" xr:uid="{051A4425-2F0D-4A5C-8148-793985768B34}"/>
    <cellStyle name="s_LBO Summary_1_2007.04.13 (RSRI)_EVOLUÇÃO OBRA 3 2 4" xfId="14213" xr:uid="{A7DE369A-1984-464C-8B76-852DF4628E92}"/>
    <cellStyle name="s_LBO Summary_1_2007.04.13 (RSRI)_EVOLUÇÃO OBRA 3 2 5" xfId="28924" xr:uid="{FD757D79-2E16-41B9-AE39-5B719EC70BCA}"/>
    <cellStyle name="s_LBO Summary_1_2007.04.13 (RSRI)_EVOLUÇÃO OBRA 3 2 6" xfId="34039" xr:uid="{445BB5FE-2898-48DB-BF76-35D4731B2443}"/>
    <cellStyle name="s_LBO Summary_1_2007.04.13 (RSRI)_VSO-4T08-2008.12.02" xfId="4531" xr:uid="{A6086BA7-16C9-4DBF-A01E-E70961BC635E}"/>
    <cellStyle name="s_LBO Summary_1_2007.04.13 (RSRI)_VSO-4T08-2008.12.02 2" xfId="8976" xr:uid="{DAE37F32-C659-4866-B4D8-B5511C20FB1A}"/>
    <cellStyle name="s_LBO Summary_1_2007.04.13 (RSRI)_VSO-4T08-2008.12.02 2 2" xfId="20715" xr:uid="{DB53CECE-E370-41AE-9D44-29523A05188C}"/>
    <cellStyle name="s_LBO Summary_1_2007.04.13 (RSRI)_VSO-4T08-2008.12.02 2 3" xfId="13382" xr:uid="{6FCE1827-B856-40DB-AD66-C1E999FDBF4C}"/>
    <cellStyle name="s_LBO Summary_1_2007.04.13 (RSRI)_VSO-4T08-2008.12.02 2 4" xfId="29479" xr:uid="{320262AC-6140-4404-9D40-0599670B61DC}"/>
    <cellStyle name="s_LBO Summary_1_2007.04.13 (RSRI)_VSO-4T08-2008.12.02 2 5" xfId="24891" xr:uid="{15556DDC-A2BC-4FD4-85C6-3C9E530E9413}"/>
    <cellStyle name="s_LBO Summary_1_2007.04.13 (RSRI)_VSO-4T08-2008.12.02 2 6" xfId="34232" xr:uid="{74B9CFD0-F6FD-4976-8FCB-6315EBC505FF}"/>
    <cellStyle name="s_LBO Summary_1_2007.04.13 (RSRI)_VSO-4T08-2008.12.02 3" xfId="36331" xr:uid="{DB162BBB-36EC-43A7-834F-83E98675B32F}"/>
    <cellStyle name="s_LBO Summary_1_2007.07.13 (RSRI)" xfId="1205" xr:uid="{9BFC0AED-CD62-47FE-87E5-D48FA4A074CE}"/>
    <cellStyle name="s_LBO Summary_1_2007.07.13 (RSRI) 2" xfId="6316" xr:uid="{88D4C66C-FB32-4527-9315-FB0C45CFE5B6}"/>
    <cellStyle name="s_LBO Summary_1_2007.07.13 (RSRI) 2 2" xfId="18291" xr:uid="{D13D8632-AB24-4956-A881-AE82C98102F4}"/>
    <cellStyle name="s_LBO Summary_1_2007.07.13 (RSRI) 2 3" xfId="15094" xr:uid="{0F13C4F8-9F33-4E71-9732-530AF1012D6D}"/>
    <cellStyle name="s_LBO Summary_1_2007.07.13 (RSRI) 2 4" xfId="25817" xr:uid="{95AFD567-06A2-491B-BF2F-E31B84E9A618}"/>
    <cellStyle name="s_LBO Summary_1_2007.07.13 (RSRI) 2 5" xfId="28366" xr:uid="{28F30C59-C48D-4CEF-9677-91424BB92941}"/>
    <cellStyle name="s_LBO Summary_1_2007.07.13 (RSRI) 2 6" xfId="29648" xr:uid="{CBC529B7-8028-493E-AA0D-0DCC059B217D}"/>
    <cellStyle name="s_LBO Summary_1_2007.07.13 (RSRI) 3" xfId="36333" xr:uid="{F36B8147-7A7C-4B57-A0BA-53ED3712B1E0}"/>
    <cellStyle name="s_LBO Summary_1_2007.07.13 (RSRI)_BALANÇO" xfId="3540" xr:uid="{189CF995-61C0-4F12-BCD9-CED96EABE393}"/>
    <cellStyle name="s_LBO Summary_1_2007.07.13 (RSRI)_BALANÇO 2" xfId="8325" xr:uid="{77A7051E-7114-40F2-85CB-C232123B87B5}"/>
    <cellStyle name="s_LBO Summary_1_2007.07.13 (RSRI)_BALANÇO 2 2" xfId="20124" xr:uid="{E17F447B-EAB6-4F84-B14D-6C5AC7F966F8}"/>
    <cellStyle name="s_LBO Summary_1_2007.07.13 (RSRI)_BALANÇO 2 3" xfId="18767" xr:uid="{76BA0A1E-F3FB-4EB8-92DD-013C03D804F4}"/>
    <cellStyle name="s_LBO Summary_1_2007.07.13 (RSRI)_BALANÇO 2 4" xfId="16393" xr:uid="{CD750E22-8026-4AD0-A56A-A56C2A90EF9C}"/>
    <cellStyle name="s_LBO Summary_1_2007.07.13 (RSRI)_BALANÇO 2 5" xfId="16801" xr:uid="{75E942EA-4138-4BB5-8D96-B944CBB1AA1C}"/>
    <cellStyle name="s_LBO Summary_1_2007.07.13 (RSRI)_BALANÇO 2 6" xfId="15657" xr:uid="{B8A18DC2-F6A9-49F4-A86F-48DD856A19AA}"/>
    <cellStyle name="s_LBO Summary_1_2007.07.13 (RSRI)_BALANÇO 3" xfId="10978" xr:uid="{1677D28C-19AC-41F9-BE85-1BC1D8338E9F}"/>
    <cellStyle name="s_LBO Summary_1_2007.07.13 (RSRI)_BALANÇO 3 2" xfId="12549" xr:uid="{40329784-F66C-48BD-96A3-706DE0A74688}"/>
    <cellStyle name="s_LBO Summary_1_2007.07.13 (RSRI)_BALANÇO 3 2 2" xfId="23791" xr:uid="{3219223F-B9BC-4B07-B67F-54239A9B650D}"/>
    <cellStyle name="s_LBO Summary_1_2007.07.13 (RSRI)_BALANÇO 3 2 3" xfId="27494" xr:uid="{5C4A096A-FCF1-42A0-9A68-B488E5CCA488}"/>
    <cellStyle name="s_LBO Summary_1_2007.07.13 (RSRI)_BALANÇO 3 2 4" xfId="17629" xr:uid="{EF3CD209-D2D6-4829-8237-7754A0D86E9B}"/>
    <cellStyle name="s_LBO Summary_1_2007.07.13 (RSRI)_BALANÇO 3 2 5" xfId="31193" xr:uid="{44C8F390-868B-48B7-B1F4-65B27247A4D2}"/>
    <cellStyle name="s_LBO Summary_1_2007.07.13 (RSRI)_BALANÇO 3 2 6" xfId="25436" xr:uid="{D8D0265F-26FC-4552-B3DF-A761B27A1B21}"/>
    <cellStyle name="s_LBO Summary_1_2007.07.13 (RSRI)_DF's" xfId="2524" xr:uid="{93626354-B9ED-4DAB-B670-DD4ED95E4EB8}"/>
    <cellStyle name="s_LBO Summary_1_2007.07.13 (RSRI)_DF's 2" xfId="7309" xr:uid="{AB09AB66-3DD1-4623-ACD0-069E6F7ED3A3}"/>
    <cellStyle name="s_LBO Summary_1_2007.07.13 (RSRI)_DF's 2 2" xfId="19218" xr:uid="{0F5A4D38-00F9-433C-A054-D79C36D02CB0}"/>
    <cellStyle name="s_LBO Summary_1_2007.07.13 (RSRI)_DF's 2 3" xfId="22259" xr:uid="{24E82BB8-3F51-4802-8C6B-5B4B2A889AEE}"/>
    <cellStyle name="s_LBO Summary_1_2007.07.13 (RSRI)_DF's 2 4" xfId="22403" xr:uid="{87B83C0B-5C63-4F48-8ED2-1CCCF2ABFB81}"/>
    <cellStyle name="s_LBO Summary_1_2007.07.13 (RSRI)_DF's 2 5" xfId="30627" xr:uid="{325B39B4-107C-466A-AF31-89694B3D637B}"/>
    <cellStyle name="s_LBO Summary_1_2007.07.13 (RSRI)_DF's 2 6" xfId="34687" xr:uid="{547AE1F1-8065-48F1-BDAB-BA98B52065B1}"/>
    <cellStyle name="s_LBO Summary_1_2007.07.13 (RSRI)_DF's 3" xfId="10479" xr:uid="{BDBF2F66-4F0A-48C0-8B47-5BE79C54D789}"/>
    <cellStyle name="s_LBO Summary_1_2007.07.13 (RSRI)_DF's 3 2" xfId="12057" xr:uid="{BC127915-803A-4F43-8C56-5D30A559ABC9}"/>
    <cellStyle name="s_LBO Summary_1_2007.07.13 (RSRI)_DF's 3 2 2" xfId="23299" xr:uid="{6FD992BD-77D6-446C-AC86-66CE160874D0}"/>
    <cellStyle name="s_LBO Summary_1_2007.07.13 (RSRI)_DF's 3 2 3" xfId="27002" xr:uid="{DC188204-6BBF-4B10-BBE8-2782942918E8}"/>
    <cellStyle name="s_LBO Summary_1_2007.07.13 (RSRI)_DF's 3 2 4" xfId="26094" xr:uid="{08184D7B-CA94-40B8-88BE-12F5951704D8}"/>
    <cellStyle name="s_LBO Summary_1_2007.07.13 (RSRI)_DF's 3 2 5" xfId="32970" xr:uid="{770DAC7E-9889-422B-A3A0-C6C5046E3270}"/>
    <cellStyle name="s_LBO Summary_1_2007.07.13 (RSRI)_DF's 3 2 6" xfId="32452" xr:uid="{C1E5F3A9-1478-4743-B964-407D4D4DF777}"/>
    <cellStyle name="s_LBO Summary_1_2007.07.13 (RSRI)_EVOLUÇÃO OBRA" xfId="5532" xr:uid="{87D558A9-2231-40EE-B45E-CE79F80453D8}"/>
    <cellStyle name="s_LBO Summary_1_2007.07.13 (RSRI)_EVOLUÇÃO OBRA 2" xfId="9817" xr:uid="{3769F32A-1274-4AA6-81BA-92E6DACF2B6F}"/>
    <cellStyle name="s_LBO Summary_1_2007.07.13 (RSRI)_EVOLUÇÃO OBRA 2 2" xfId="21510" xr:uid="{393B32C6-27C9-42A9-94F4-AF9C5A18FAD3}"/>
    <cellStyle name="s_LBO Summary_1_2007.07.13 (RSRI)_EVOLUÇÃO OBRA 2 3" xfId="25256" xr:uid="{E90A502F-7ECB-4692-89A4-9A70A91DB3DA}"/>
    <cellStyle name="s_LBO Summary_1_2007.07.13 (RSRI)_EVOLUÇÃO OBRA 2 4" xfId="17537" xr:uid="{148F7723-AB2A-4F7C-9543-519572ACB6E8}"/>
    <cellStyle name="s_LBO Summary_1_2007.07.13 (RSRI)_EVOLUÇÃO OBRA 2 5" xfId="16124" xr:uid="{9CC650A8-E5D4-46C8-A800-8C88B45A32BA}"/>
    <cellStyle name="s_LBO Summary_1_2007.07.13 (RSRI)_EVOLUÇÃO OBRA 2 6" xfId="34760" xr:uid="{287849A3-0566-4D7B-B410-A908951DB854}"/>
    <cellStyle name="s_LBO Summary_1_2007.07.13 (RSRI)_EVOLUÇÃO OBRA 3" xfId="11491" xr:uid="{0CD10976-2999-4255-ADDB-05B315B429DF}"/>
    <cellStyle name="s_LBO Summary_1_2007.07.13 (RSRI)_EVOLUÇÃO OBRA 3 2" xfId="13049" xr:uid="{76977259-A92D-49B7-9EEF-D87EF497B3EE}"/>
    <cellStyle name="s_LBO Summary_1_2007.07.13 (RSRI)_EVOLUÇÃO OBRA 3 2 2" xfId="24291" xr:uid="{68BC60AB-FF72-4D26-9AD2-972869A931AE}"/>
    <cellStyle name="s_LBO Summary_1_2007.07.13 (RSRI)_EVOLUÇÃO OBRA 3 2 3" xfId="27992" xr:uid="{4C4FDBC7-AEA1-46F7-8793-73B68F33CF1D}"/>
    <cellStyle name="s_LBO Summary_1_2007.07.13 (RSRI)_EVOLUÇÃO OBRA 3 2 4" xfId="24883" xr:uid="{2CC93A3C-FCE7-4365-8358-6EF5A341F710}"/>
    <cellStyle name="s_LBO Summary_1_2007.07.13 (RSRI)_EVOLUÇÃO OBRA 3 2 5" xfId="31856" xr:uid="{224E24BD-A86A-44C6-9BEF-800E69F7A688}"/>
    <cellStyle name="s_LBO Summary_1_2007.07.13 (RSRI)_EVOLUÇÃO OBRA 3 2 6" xfId="34564" xr:uid="{5F07C7A7-5D00-4390-9DCD-0B04AC9CC29C}"/>
    <cellStyle name="s_LBO Summary_1_2007.07.13 (RSRI)_VSO-4T08-2008.12.02" xfId="4532" xr:uid="{03040C81-4B6C-4963-943F-E863360D840D}"/>
    <cellStyle name="s_LBO Summary_1_2007.07.13 (RSRI)_VSO-4T08-2008.12.02 2" xfId="8977" xr:uid="{B0B29C03-E559-4440-A133-7206053AE4FF}"/>
    <cellStyle name="s_LBO Summary_1_2007.07.13 (RSRI)_VSO-4T08-2008.12.02 2 2" xfId="20716" xr:uid="{B0521683-3748-4A38-931E-C120B71EB6E9}"/>
    <cellStyle name="s_LBO Summary_1_2007.07.13 (RSRI)_VSO-4T08-2008.12.02 2 3" xfId="13381" xr:uid="{EB2E4942-CA5A-4D8A-AF01-3C0BB7514352}"/>
    <cellStyle name="s_LBO Summary_1_2007.07.13 (RSRI)_VSO-4T08-2008.12.02 2 4" xfId="14293" xr:uid="{ACF03187-A1EC-4799-9E14-7F4A4FC1C9AD}"/>
    <cellStyle name="s_LBO Summary_1_2007.07.13 (RSRI)_VSO-4T08-2008.12.02 2 5" xfId="31086" xr:uid="{6920343B-3DB6-44BA-BF02-7816C4062B0A}"/>
    <cellStyle name="s_LBO Summary_1_2007.07.13 (RSRI)_VSO-4T08-2008.12.02 2 6" xfId="15590" xr:uid="{63A91172-6436-453B-98E4-B6146C6B2506}"/>
    <cellStyle name="s_LBO Summary_1_2007.07.13 (RSRI)_VSO-4T08-2008.12.02 3" xfId="36334" xr:uid="{4734F89C-D99A-4B80-B2FE-3A93F55E2A0A}"/>
    <cellStyle name="s_LBO Summary_1_Mary911" xfId="1206" xr:uid="{C20EACC7-36C4-4B1C-833A-A3B8F3550F1A}"/>
    <cellStyle name="s_LBO Summary_1_Mary911_2007.04.13 (RSRI)" xfId="1207" xr:uid="{C9C7667E-32F8-46E0-A366-2270F9C82EAA}"/>
    <cellStyle name="s_LBO Summary_1_Mary911_2007.04.13 (RSRI) 2" xfId="36335" xr:uid="{A0583A9E-8E07-45E6-9F6F-95B8234DB403}"/>
    <cellStyle name="s_LBO Summary_1_Mary911_2007.04.13 (RSRI)_BALANÇO" xfId="3541" xr:uid="{5D1542F4-4296-448A-A1A7-626B6D263B93}"/>
    <cellStyle name="s_LBO Summary_1_Mary911_2007.04.13 (RSRI)_BALANÇO 2" xfId="8326" xr:uid="{52D0F580-FC12-4B10-BFD1-13983EEA2394}"/>
    <cellStyle name="s_LBO Summary_1_Mary911_2007.04.13 (RSRI)_DF's" xfId="2525" xr:uid="{B7AD3436-160C-4537-B57E-0454BBC660F6}"/>
    <cellStyle name="s_LBO Summary_1_Mary911_2007.04.13 (RSRI)_DF's 2" xfId="7310" xr:uid="{52062507-8B5C-469F-B7CC-07A1DF89B49D}"/>
    <cellStyle name="s_LBO Summary_1_Mary911_2007.04.13 (RSRI)_EVOLUÇÃO OBRA" xfId="5533" xr:uid="{9D714C19-AF9D-46BD-8531-D36188568E51}"/>
    <cellStyle name="s_LBO Summary_1_Mary911_2007.04.13 (RSRI)_EVOLUÇÃO OBRA 2" xfId="9818" xr:uid="{00573460-DBA5-4388-9A02-298C038B6CBE}"/>
    <cellStyle name="s_LBO Summary_1_Mary911_2007.04.13 (RSRI)_VSO-4T08-2008.12.02" xfId="4533" xr:uid="{6D6C27CA-0C14-4126-8B1A-1749B2AC7F4D}"/>
    <cellStyle name="s_LBO Summary_1_Mary911_2007.07.13 (RSRI)" xfId="1208" xr:uid="{79C15D4E-A797-4EB3-B909-F92786BA543E}"/>
    <cellStyle name="s_LBO Summary_1_Mary911_2007.07.13 (RSRI) 2" xfId="36336" xr:uid="{15D10FC1-0D0E-47A6-88F2-07387A3970E8}"/>
    <cellStyle name="s_LBO Summary_1_Mary911_2007.07.13 (RSRI)_BALANÇO" xfId="3542" xr:uid="{C724AE52-D80C-4E96-97B8-5217214D2AF4}"/>
    <cellStyle name="s_LBO Summary_1_Mary911_2007.07.13 (RSRI)_BALANÇO 2" xfId="8327" xr:uid="{27096CC4-4AC3-4FAA-BD3F-65CD872E04FF}"/>
    <cellStyle name="s_LBO Summary_1_Mary911_2007.07.13 (RSRI)_DF's" xfId="2526" xr:uid="{16E99830-CDA8-498D-AE0B-CE3AFC36C69A}"/>
    <cellStyle name="s_LBO Summary_1_Mary911_2007.07.13 (RSRI)_DF's 2" xfId="7311" xr:uid="{CBE1DA52-D363-461E-AB10-B8B9C38CF693}"/>
    <cellStyle name="s_LBO Summary_1_Mary911_2007.07.13 (RSRI)_EVOLUÇÃO OBRA" xfId="5534" xr:uid="{FC613E95-B60C-47B0-A613-1AA69C9EBCCB}"/>
    <cellStyle name="s_LBO Summary_1_Mary911_2007.07.13 (RSRI)_EVOLUÇÃO OBRA 2" xfId="9819" xr:uid="{D84E9657-A9F6-44D1-849F-C10C86AFE6A1}"/>
    <cellStyle name="s_LBO Summary_1_Mary911_2007.07.13 (RSRI)_VSO-4T08-2008.12.02" xfId="4534" xr:uid="{C67BB562-C130-4407-ADEA-C59E59A857F1}"/>
    <cellStyle name="s_LBO Summary_1_mona0915a" xfId="1209" xr:uid="{39446273-7F05-4141-8424-43BAAC69DAC2}"/>
    <cellStyle name="s_LBO Summary_1_mona0915a_2007.04.13 (RSRI)" xfId="1210" xr:uid="{6C2337D0-9161-4443-86EA-3DD076AF80D4}"/>
    <cellStyle name="s_LBO Summary_1_mona0915a_2007.04.13 (RSRI) 2" xfId="36337" xr:uid="{72BD7507-B2C1-419C-B966-88F56F0C2FE6}"/>
    <cellStyle name="s_LBO Summary_1_mona0915a_2007.04.13 (RSRI)_BALANÇO" xfId="3543" xr:uid="{16C36C2D-FE6D-47EB-9985-CB74B2108860}"/>
    <cellStyle name="s_LBO Summary_1_mona0915a_2007.04.13 (RSRI)_BALANÇO 2" xfId="8328" xr:uid="{0061B2FB-667A-4F2D-A861-383403C13A36}"/>
    <cellStyle name="s_LBO Summary_1_mona0915a_2007.04.13 (RSRI)_DF's" xfId="2527" xr:uid="{FC8CDBA6-69DA-4E1C-A973-87CC7476C645}"/>
    <cellStyle name="s_LBO Summary_1_mona0915a_2007.04.13 (RSRI)_DF's 2" xfId="7312" xr:uid="{81D9FC48-24B6-4E37-A7CB-FF3921822CEB}"/>
    <cellStyle name="s_LBO Summary_1_mona0915a_2007.04.13 (RSRI)_EVOLUÇÃO OBRA" xfId="5535" xr:uid="{19E651F0-C4C0-4DB8-BC4A-AA416BBD5E68}"/>
    <cellStyle name="s_LBO Summary_1_mona0915a_2007.04.13 (RSRI)_EVOLUÇÃO OBRA 2" xfId="9820" xr:uid="{68D99636-C8C2-4FAD-AEF8-EDFDF25A57C8}"/>
    <cellStyle name="s_LBO Summary_1_mona0915a_2007.04.13 (RSRI)_VSO-4T08-2008.12.02" xfId="4535" xr:uid="{CDC96E0B-C29F-46DC-B9EC-8A87FFF1F35F}"/>
    <cellStyle name="s_LBO Summary_1_mona0915a_2007.07.13 (RSRI)" xfId="1211" xr:uid="{B8EB0F3C-FB40-4D5D-948C-6DFCBE216200}"/>
    <cellStyle name="s_LBO Summary_1_mona0915a_2007.07.13 (RSRI) 2" xfId="36339" xr:uid="{089FC5E9-8E65-41DB-86D2-52AED43CE133}"/>
    <cellStyle name="s_LBO Summary_1_mona0915a_2007.07.13 (RSRI)_BALANÇO" xfId="3544" xr:uid="{5914DBAB-2410-4295-8114-9B3EA0C0B229}"/>
    <cellStyle name="s_LBO Summary_1_mona0915a_2007.07.13 (RSRI)_BALANÇO 2" xfId="8329" xr:uid="{60BE4232-E369-4923-B3C0-66CB67CFBC4E}"/>
    <cellStyle name="s_LBO Summary_1_mona0915a_2007.07.13 (RSRI)_DF's" xfId="2528" xr:uid="{5C36A5C7-70C2-45F0-B7DA-67ACF4E71465}"/>
    <cellStyle name="s_LBO Summary_1_mona0915a_2007.07.13 (RSRI)_DF's 2" xfId="7313" xr:uid="{AD841DEE-6E24-4CF6-A91A-10B2BFB8960F}"/>
    <cellStyle name="s_LBO Summary_1_mona0915a_2007.07.13 (RSRI)_EVOLUÇÃO OBRA" xfId="5536" xr:uid="{A652BFE3-14B3-4BB8-8FAD-5E1188D178F0}"/>
    <cellStyle name="s_LBO Summary_1_mona0915a_2007.07.13 (RSRI)_EVOLUÇÃO OBRA 2" xfId="9821" xr:uid="{06BD876D-8B92-42F3-B65F-0A0356B7FFBD}"/>
    <cellStyle name="s_LBO Summary_1_mona0915a_2007.07.13 (RSRI)_VSO-4T08-2008.12.02" xfId="4536" xr:uid="{6206FE4F-F8C9-4AE4-A65C-F1525FE12349}"/>
    <cellStyle name="s_LBO Summary_1_mona0915b" xfId="1212" xr:uid="{EAEDBC50-DD7A-42F7-BC50-79802D8FA0AF}"/>
    <cellStyle name="s_LBO Summary_1_mona0915b_2007.04.13 (RSRI)" xfId="1213" xr:uid="{AF67A343-8F4D-425D-8805-76792E362B43}"/>
    <cellStyle name="s_LBO Summary_1_mona0915b_2007.04.13 (RSRI) 2" xfId="36340" xr:uid="{21E11D13-3D38-4D6C-89B2-5BC53169D970}"/>
    <cellStyle name="s_LBO Summary_1_mona0915b_2007.04.13 (RSRI)_BALANÇO" xfId="3545" xr:uid="{8392AE93-8E53-4827-99C3-4C788D60852B}"/>
    <cellStyle name="s_LBO Summary_1_mona0915b_2007.04.13 (RSRI)_BALANÇO 2" xfId="8330" xr:uid="{93DB9DAA-8C6E-413F-82FD-519A6249FC37}"/>
    <cellStyle name="s_LBO Summary_1_mona0915b_2007.04.13 (RSRI)_DF's" xfId="2529" xr:uid="{8CD7C8DB-39BA-46B1-9DEF-C9A7B12FF38A}"/>
    <cellStyle name="s_LBO Summary_1_mona0915b_2007.04.13 (RSRI)_DF's 2" xfId="7314" xr:uid="{2EE03A4B-4823-4800-9448-E09348FEDE78}"/>
    <cellStyle name="s_LBO Summary_1_mona0915b_2007.04.13 (RSRI)_EVOLUÇÃO OBRA" xfId="5537" xr:uid="{348759C1-14A4-4E4C-939A-309E4AC5BBDB}"/>
    <cellStyle name="s_LBO Summary_1_mona0915b_2007.04.13 (RSRI)_EVOLUÇÃO OBRA 2" xfId="9822" xr:uid="{7E0F4A03-5984-4FDE-A88A-6C85F0F1B9DC}"/>
    <cellStyle name="s_LBO Summary_1_mona0915b_2007.04.13 (RSRI)_VSO-4T08-2008.12.02" xfId="4537" xr:uid="{CB2E7F1D-DDE4-4DC0-B7AD-A2F60A7741D9}"/>
    <cellStyle name="s_LBO Summary_1_mona0915b_2007.07.13 (RSRI)" xfId="1214" xr:uid="{E13021B1-5F7F-4CDF-943E-78106E50D8BE}"/>
    <cellStyle name="s_LBO Summary_1_mona0915b_2007.07.13 (RSRI) 2" xfId="36341" xr:uid="{2343BD2A-52AC-43BD-8C73-10DE603E622A}"/>
    <cellStyle name="s_LBO Summary_1_mona0915b_2007.07.13 (RSRI)_BALANÇO" xfId="3546" xr:uid="{09391D89-43C7-4727-855D-51C3F0E3D6CD}"/>
    <cellStyle name="s_LBO Summary_1_mona0915b_2007.07.13 (RSRI)_BALANÇO 2" xfId="8331" xr:uid="{45F69DDB-4C99-473B-8AD4-AEF81865846A}"/>
    <cellStyle name="s_LBO Summary_1_mona0915b_2007.07.13 (RSRI)_DF's" xfId="2530" xr:uid="{F38B4C01-EE09-42F8-901C-42BD23C3AEE0}"/>
    <cellStyle name="s_LBO Summary_1_mona0915b_2007.07.13 (RSRI)_DF's 2" xfId="7315" xr:uid="{327B04DD-E747-4C0A-B0ED-802D698EE9F9}"/>
    <cellStyle name="s_LBO Summary_1_mona0915b_2007.07.13 (RSRI)_EVOLUÇÃO OBRA" xfId="5538" xr:uid="{53B5FDC3-AB6A-47BC-92FF-0ED416E25DD9}"/>
    <cellStyle name="s_LBO Summary_1_mona0915b_2007.07.13 (RSRI)_EVOLUÇÃO OBRA 2" xfId="9823" xr:uid="{09047EB8-CC4C-418D-9633-16CDF5706311}"/>
    <cellStyle name="s_LBO Summary_1_mona0915b_2007.07.13 (RSRI)_VSO-4T08-2008.12.02" xfId="4538" xr:uid="{B66C0924-7CB8-450C-B278-3EC269FEDA3B}"/>
    <cellStyle name="s_LBO Summary_2" xfId="1215" xr:uid="{D2B68626-6838-435C-993D-55994A7D1DF9}"/>
    <cellStyle name="s_LBO Summary_2 2" xfId="6318" xr:uid="{6E71005A-6B2A-4D99-8E1E-C1ED137A7702}"/>
    <cellStyle name="s_LBO Summary_2 2 2" xfId="18293" xr:uid="{ED929BF3-F611-4D7A-AFC2-486A947497C0}"/>
    <cellStyle name="s_LBO Summary_2 2 3" xfId="15870" xr:uid="{E0349E40-C28E-40C6-B917-3D235BB8899E}"/>
    <cellStyle name="s_LBO Summary_2 2 4" xfId="15406" xr:uid="{35FA7CEC-2CB0-4D4F-B10D-F81473DF9F3B}"/>
    <cellStyle name="s_LBO Summary_2 2 5" xfId="29957" xr:uid="{D71A29C9-E977-4A8C-BD65-3BAFE7544521}"/>
    <cellStyle name="s_LBO Summary_2 2 6" xfId="14092" xr:uid="{567E4951-4973-423E-8194-801D851902FF}"/>
    <cellStyle name="s_LBO Summary_2 3" xfId="36342" xr:uid="{21B84906-FCE6-4E3A-9B00-355E3E6C5FF1}"/>
    <cellStyle name="s_LBO Summary_2_2007.04.13 (RSRI)" xfId="1216" xr:uid="{3ED5E4AC-3BCC-4680-A6A8-55CF26B8F794}"/>
    <cellStyle name="s_LBO Summary_2_2007.04.13 (RSRI) 2" xfId="6319" xr:uid="{C49FF324-49FC-4341-B420-5EB65B36F4AB}"/>
    <cellStyle name="s_LBO Summary_2_2007.04.13 (RSRI) 2 2" xfId="18294" xr:uid="{8C5865F1-3133-4A17-BE4C-EA6C8F97F9DE}"/>
    <cellStyle name="s_LBO Summary_2_2007.04.13 (RSRI) 2 3" xfId="13992" xr:uid="{E3484F81-98B6-4621-A91B-AC6F8AE86965}"/>
    <cellStyle name="s_LBO Summary_2_2007.04.13 (RSRI) 2 4" xfId="18883" xr:uid="{165B362A-93B1-4E3A-8C1E-4F58B97D2297}"/>
    <cellStyle name="s_LBO Summary_2_2007.04.13 (RSRI) 2 5" xfId="31708" xr:uid="{EC9FB00E-2B70-43FA-8B6C-E13A5E8D0D46}"/>
    <cellStyle name="s_LBO Summary_2_2007.04.13 (RSRI) 2 6" xfId="31609" xr:uid="{A329230E-FBB4-489F-AE60-AD8211EA0004}"/>
    <cellStyle name="s_LBO Summary_2_2007.04.13 (RSRI) 3" xfId="36343" xr:uid="{9876446B-125F-430C-B201-2949E134A132}"/>
    <cellStyle name="s_LBO Summary_2_2007.04.13 (RSRI)_BALANÇO" xfId="3547" xr:uid="{F5C9C318-8E20-4C0A-9F27-294C8BBBB695}"/>
    <cellStyle name="s_LBO Summary_2_2007.04.13 (RSRI)_BALANÇO 2" xfId="8332" xr:uid="{27EB3F96-4C76-4589-8BD7-D50890F4EBF9}"/>
    <cellStyle name="s_LBO Summary_2_2007.04.13 (RSRI)_BALANÇO 2 2" xfId="20128" xr:uid="{113268F0-8192-42FE-95F0-5C2A04960705}"/>
    <cellStyle name="s_LBO Summary_2_2007.04.13 (RSRI)_BALANÇO 2 3" xfId="21040" xr:uid="{FA68CBC8-32E7-4501-9548-D6EFF0B33B89}"/>
    <cellStyle name="s_LBO Summary_2_2007.04.13 (RSRI)_BALANÇO 2 4" xfId="29188" xr:uid="{105EFA4E-8090-4826-AA50-D6B8CFBD0B98}"/>
    <cellStyle name="s_LBO Summary_2_2007.04.13 (RSRI)_BALANÇO 2 5" xfId="20296" xr:uid="{58CBFAA8-5672-4298-ABB0-17076EF5C63A}"/>
    <cellStyle name="s_LBO Summary_2_2007.04.13 (RSRI)_BALANÇO 2 6" xfId="14199" xr:uid="{8538E245-40CF-4E24-9CD2-1898F11924CF}"/>
    <cellStyle name="s_LBO Summary_2_2007.04.13 (RSRI)_BALANÇO 3" xfId="10979" xr:uid="{00BFCC5E-D628-44C8-BD5A-C2462CFAC97C}"/>
    <cellStyle name="s_LBO Summary_2_2007.04.13 (RSRI)_BALANÇO 3 2" xfId="12550" xr:uid="{B8839474-6EA3-452C-A55A-29D2F273ABBE}"/>
    <cellStyle name="s_LBO Summary_2_2007.04.13 (RSRI)_BALANÇO 3 2 2" xfId="23792" xr:uid="{EB7B3773-E469-4CFD-B539-10A5C731B28C}"/>
    <cellStyle name="s_LBO Summary_2_2007.04.13 (RSRI)_BALANÇO 3 2 3" xfId="27495" xr:uid="{822CCAE9-A738-41FB-BCFA-60D2D13E469C}"/>
    <cellStyle name="s_LBO Summary_2_2007.04.13 (RSRI)_BALANÇO 3 2 4" xfId="14289" xr:uid="{AE28FCC6-7DF5-4D46-8229-C87EDDA44E9B}"/>
    <cellStyle name="s_LBO Summary_2_2007.04.13 (RSRI)_BALANÇO 3 2 5" xfId="30447" xr:uid="{220D0FB5-9630-40FE-A1BF-258663B35AD5}"/>
    <cellStyle name="s_LBO Summary_2_2007.04.13 (RSRI)_BALANÇO 3 2 6" xfId="31778" xr:uid="{A503A44D-8FD2-4B1D-BBA1-3835B01AA5D1}"/>
    <cellStyle name="s_LBO Summary_2_2007.04.13 (RSRI)_DF's" xfId="2531" xr:uid="{79331C7A-F10D-4689-9154-0EF5107A0631}"/>
    <cellStyle name="s_LBO Summary_2_2007.04.13 (RSRI)_DF's 2" xfId="7316" xr:uid="{9DC799AF-A49C-49D7-AC6F-22ED44E80946}"/>
    <cellStyle name="s_LBO Summary_2_2007.04.13 (RSRI)_DF's 2 2" xfId="19224" xr:uid="{3C64758D-E5C3-4F9D-A8EA-3F6A72F300B3}"/>
    <cellStyle name="s_LBO Summary_2_2007.04.13 (RSRI)_DF's 2 3" xfId="13822" xr:uid="{5D0C4553-2AFE-4010-9802-1B545A3C4123}"/>
    <cellStyle name="s_LBO Summary_2_2007.04.13 (RSRI)_DF's 2 4" xfId="28773" xr:uid="{C669876A-ADBC-4F86-BEE1-4DCCA36023BB}"/>
    <cellStyle name="s_LBO Summary_2_2007.04.13 (RSRI)_DF's 2 5" xfId="16877" xr:uid="{163AE809-B45A-4EA3-9EA8-A4DC6DFB8FA0}"/>
    <cellStyle name="s_LBO Summary_2_2007.04.13 (RSRI)_DF's 2 6" xfId="34322" xr:uid="{6FBD9028-FD69-4C87-BBA6-028523817A57}"/>
    <cellStyle name="s_LBO Summary_2_2007.04.13 (RSRI)_DF's 3" xfId="10481" xr:uid="{255EF190-5CA0-4D81-B74C-2C02F9739859}"/>
    <cellStyle name="s_LBO Summary_2_2007.04.13 (RSRI)_DF's 3 2" xfId="12058" xr:uid="{E25B9078-4188-4645-9C7B-6C83332E96F1}"/>
    <cellStyle name="s_LBO Summary_2_2007.04.13 (RSRI)_DF's 3 2 2" xfId="23300" xr:uid="{8947659A-C04E-4397-981C-3562073AE644}"/>
    <cellStyle name="s_LBO Summary_2_2007.04.13 (RSRI)_DF's 3 2 3" xfId="27003" xr:uid="{DA9E038E-EC8B-4A3B-815C-9185FE1CD366}"/>
    <cellStyle name="s_LBO Summary_2_2007.04.13 (RSRI)_DF's 3 2 4" xfId="25684" xr:uid="{A04A3389-4733-47E1-9AA2-B2F2692DB7EC}"/>
    <cellStyle name="s_LBO Summary_2_2007.04.13 (RSRI)_DF's 3 2 5" xfId="29330" xr:uid="{00B8F690-100B-45CA-8A48-DDCDC904F5E0}"/>
    <cellStyle name="s_LBO Summary_2_2007.04.13 (RSRI)_DF's 3 2 6" xfId="29313" xr:uid="{9DA17B21-29CD-4ED4-8F41-1DE48FC9351F}"/>
    <cellStyle name="s_LBO Summary_2_2007.04.13 (RSRI)_EVOLUÇÃO OBRA" xfId="5539" xr:uid="{847F7C58-2B4C-4F50-97AB-B310DAC95604}"/>
    <cellStyle name="s_LBO Summary_2_2007.04.13 (RSRI)_EVOLUÇÃO OBRA 2" xfId="9824" xr:uid="{BD30C06A-3D32-43D9-9F4D-A4057FDD9D4C}"/>
    <cellStyle name="s_LBO Summary_2_2007.04.13 (RSRI)_EVOLUÇÃO OBRA 2 2" xfId="21516" xr:uid="{F13AA154-86C8-4C6C-8380-F2E21B82E80F}"/>
    <cellStyle name="s_LBO Summary_2_2007.04.13 (RSRI)_EVOLUÇÃO OBRA 2 3" xfId="25261" xr:uid="{E685D2CD-838E-4FE6-BC64-21419979E9A0}"/>
    <cellStyle name="s_LBO Summary_2_2007.04.13 (RSRI)_EVOLUÇÃO OBRA 2 4" xfId="25840" xr:uid="{7F0BCDAF-CA00-4E88-9509-91499EB36EA2}"/>
    <cellStyle name="s_LBO Summary_2_2007.04.13 (RSRI)_EVOLUÇÃO OBRA 2 5" xfId="13575" xr:uid="{97E48D68-4E37-4818-8E6F-862DD8A1FE32}"/>
    <cellStyle name="s_LBO Summary_2_2007.04.13 (RSRI)_EVOLUÇÃO OBRA 2 6" xfId="25695" xr:uid="{89AD0B7C-D784-4488-9D6C-25330BAE1794}"/>
    <cellStyle name="s_LBO Summary_2_2007.04.13 (RSRI)_EVOLUÇÃO OBRA 3" xfId="11493" xr:uid="{FEF0D6AB-FED5-4454-BEF2-1C06BD790529}"/>
    <cellStyle name="s_LBO Summary_2_2007.04.13 (RSRI)_EVOLUÇÃO OBRA 3 2" xfId="13050" xr:uid="{F7C125C2-89B3-4FA9-BEC0-F2EAA7424EBF}"/>
    <cellStyle name="s_LBO Summary_2_2007.04.13 (RSRI)_EVOLUÇÃO OBRA 3 2 2" xfId="24292" xr:uid="{39ABE172-CFD0-4FF3-BFA5-98B51CD3DD14}"/>
    <cellStyle name="s_LBO Summary_2_2007.04.13 (RSRI)_EVOLUÇÃO OBRA 3 2 3" xfId="27993" xr:uid="{9F1F0532-FA7B-44B3-8026-61430E119A5C}"/>
    <cellStyle name="s_LBO Summary_2_2007.04.13 (RSRI)_EVOLUÇÃO OBRA 3 2 4" xfId="16103" xr:uid="{A04FB24F-7334-47E5-B9EC-5B50CB171350}"/>
    <cellStyle name="s_LBO Summary_2_2007.04.13 (RSRI)_EVOLUÇÃO OBRA 3 2 5" xfId="30027" xr:uid="{EF31AA6A-7431-436E-9697-A3F92A43A2C3}"/>
    <cellStyle name="s_LBO Summary_2_2007.04.13 (RSRI)_EVOLUÇÃO OBRA 3 2 6" xfId="35118" xr:uid="{E246603E-26A7-4637-A0BF-CAD1CB156843}"/>
    <cellStyle name="s_LBO Summary_2_2007.04.13 (RSRI)_VSO-4T08-2008.12.02" xfId="4539" xr:uid="{DB84654D-F089-41EB-B6EE-AFFEF7772110}"/>
    <cellStyle name="s_LBO Summary_2_2007.04.13 (RSRI)_VSO-4T08-2008.12.02 2" xfId="8979" xr:uid="{9A1E5CA2-DF0A-400A-AD02-34140370227A}"/>
    <cellStyle name="s_LBO Summary_2_2007.04.13 (RSRI)_VSO-4T08-2008.12.02 2 2" xfId="20718" xr:uid="{03387543-8074-4F92-B0C4-2F9E5B435DC2}"/>
    <cellStyle name="s_LBO Summary_2_2007.04.13 (RSRI)_VSO-4T08-2008.12.02 2 3" xfId="13379" xr:uid="{A8AC6D2C-3478-4189-B1D0-2D9F3C618E5F}"/>
    <cellStyle name="s_LBO Summary_2_2007.04.13 (RSRI)_VSO-4T08-2008.12.02 2 4" xfId="16135" xr:uid="{D3E9BA07-199A-4B2B-847B-0B8E249D3AE5}"/>
    <cellStyle name="s_LBO Summary_2_2007.04.13 (RSRI)_VSO-4T08-2008.12.02 2 5" xfId="26159" xr:uid="{DCC700DB-3418-41A1-A45D-6A7397A76AEF}"/>
    <cellStyle name="s_LBO Summary_2_2007.04.13 (RSRI)_VSO-4T08-2008.12.02 2 6" xfId="20284" xr:uid="{ACACD8BC-E895-4587-B524-1077474B5A53}"/>
    <cellStyle name="s_LBO Summary_2_2007.04.13 (RSRI)_VSO-4T08-2008.12.02 3" xfId="36344" xr:uid="{04E3438A-549A-44F3-8C9E-C041254795C9}"/>
    <cellStyle name="s_LBO Summary_2_2007.07.13 (RSRI)" xfId="1217" xr:uid="{C5475B2F-35B8-4CD5-9EA7-CD6A99AD7C21}"/>
    <cellStyle name="s_LBO Summary_2_2007.07.13 (RSRI) 2" xfId="6320" xr:uid="{0F22565C-2994-41B5-B947-5E60E14485B3}"/>
    <cellStyle name="s_LBO Summary_2_2007.07.13 (RSRI) 2 2" xfId="18295" xr:uid="{3A4787A6-2379-4558-AF2F-85AFF87F9156}"/>
    <cellStyle name="s_LBO Summary_2_2007.07.13 (RSRI) 2 3" xfId="16627" xr:uid="{FA7063FF-0FF1-4713-8892-B6AF465A3BF9}"/>
    <cellStyle name="s_LBO Summary_2_2007.07.13 (RSRI) 2 4" xfId="25929" xr:uid="{96B6D93C-D494-4AD5-9B0C-060D6946D778}"/>
    <cellStyle name="s_LBO Summary_2_2007.07.13 (RSRI) 2 5" xfId="31942" xr:uid="{A66844CF-AA69-442B-814E-4405B8B245BF}"/>
    <cellStyle name="s_LBO Summary_2_2007.07.13 (RSRI) 2 6" xfId="19985" xr:uid="{A5BCF392-E55C-4679-99DD-4A718BA1703C}"/>
    <cellStyle name="s_LBO Summary_2_2007.07.13 (RSRI) 3" xfId="36345" xr:uid="{DEDF9CDE-4070-4EC5-B541-39B5979CA795}"/>
    <cellStyle name="s_LBO Summary_2_2007.07.13 (RSRI)_BALANÇO" xfId="3548" xr:uid="{52AA2B63-C0BA-4027-BA6E-EAE30BD7ACA3}"/>
    <cellStyle name="s_LBO Summary_2_2007.07.13 (RSRI)_BALANÇO 2" xfId="8333" xr:uid="{F014575F-5843-4FCE-B820-51D9A0B0E294}"/>
    <cellStyle name="s_LBO Summary_2_2007.07.13 (RSRI)_BALANÇO 2 2" xfId="20129" xr:uid="{E3516BBC-0E84-4DEA-AB75-9AAED9C91D68}"/>
    <cellStyle name="s_LBO Summary_2_2007.07.13 (RSRI)_BALANÇO 2 3" xfId="17211" xr:uid="{FAA85960-8D37-4F61-B9DF-5143F06F1552}"/>
    <cellStyle name="s_LBO Summary_2_2007.07.13 (RSRI)_BALANÇO 2 4" xfId="15981" xr:uid="{19B348F2-3B1D-4D43-8F9D-399151828A82}"/>
    <cellStyle name="s_LBO Summary_2_2007.07.13 (RSRI)_BALANÇO 2 5" xfId="31037" xr:uid="{E2E92860-CF65-49DE-9123-761E69633608}"/>
    <cellStyle name="s_LBO Summary_2_2007.07.13 (RSRI)_BALANÇO 2 6" xfId="34153" xr:uid="{97E49CCB-DB24-4694-BBEF-358FAEC76CED}"/>
    <cellStyle name="s_LBO Summary_2_2007.07.13 (RSRI)_BALANÇO 3" xfId="10980" xr:uid="{40288E4E-86FE-4FC5-8A2A-1D389C811548}"/>
    <cellStyle name="s_LBO Summary_2_2007.07.13 (RSRI)_BALANÇO 3 2" xfId="12551" xr:uid="{A03ED335-CB69-4F90-9EE3-09FF7FD45C3A}"/>
    <cellStyle name="s_LBO Summary_2_2007.07.13 (RSRI)_BALANÇO 3 2 2" xfId="23793" xr:uid="{70E4F927-998F-44A5-A4E5-C06C18895134}"/>
    <cellStyle name="s_LBO Summary_2_2007.07.13 (RSRI)_BALANÇO 3 2 3" xfId="27496" xr:uid="{B7D642D4-D473-4D51-B852-940C0D4060D3}"/>
    <cellStyle name="s_LBO Summary_2_2007.07.13 (RSRI)_BALANÇO 3 2 4" xfId="22882" xr:uid="{77D5B506-1029-40B8-84DC-788CFA32ED32}"/>
    <cellStyle name="s_LBO Summary_2_2007.07.13 (RSRI)_BALANÇO 3 2 5" xfId="22221" xr:uid="{37BF6561-E2A2-4B09-AB0F-2DD77B1EB27E}"/>
    <cellStyle name="s_LBO Summary_2_2007.07.13 (RSRI)_BALANÇO 3 2 6" xfId="15349" xr:uid="{0059A406-9E61-4379-BACE-6B4981B36D49}"/>
    <cellStyle name="s_LBO Summary_2_2007.07.13 (RSRI)_DF's" xfId="2532" xr:uid="{BD042DD9-C68F-4D70-A2D3-59E7CEBEB211}"/>
    <cellStyle name="s_LBO Summary_2_2007.07.13 (RSRI)_DF's 2" xfId="7317" xr:uid="{FFDF99A7-4D1E-4A72-8719-B237DD2EB5EB}"/>
    <cellStyle name="s_LBO Summary_2_2007.07.13 (RSRI)_DF's 2 2" xfId="19225" xr:uid="{5806C46D-7D0F-4936-BAC5-B48B38250F25}"/>
    <cellStyle name="s_LBO Summary_2_2007.07.13 (RSRI)_DF's 2 3" xfId="13821" xr:uid="{C81D20D4-FBE3-4FEE-B72F-EEB56D907FAA}"/>
    <cellStyle name="s_LBO Summary_2_2007.07.13 (RSRI)_DF's 2 4" xfId="22575" xr:uid="{01A1CFF1-E79A-4EED-9E67-BBB37EF71797}"/>
    <cellStyle name="s_LBO Summary_2_2007.07.13 (RSRI)_DF's 2 5" xfId="31771" xr:uid="{441DE726-E11E-42EF-848A-BF81593B63A3}"/>
    <cellStyle name="s_LBO Summary_2_2007.07.13 (RSRI)_DF's 2 6" xfId="22603" xr:uid="{BE43D0CB-C4D8-4A5F-B7A1-D82E9B4761FC}"/>
    <cellStyle name="s_LBO Summary_2_2007.07.13 (RSRI)_DF's 3" xfId="10482" xr:uid="{18E80101-0EDA-43D9-BB7D-291D4F58FABC}"/>
    <cellStyle name="s_LBO Summary_2_2007.07.13 (RSRI)_DF's 3 2" xfId="12059" xr:uid="{D5997C57-6AC7-4829-A5FE-CD994F873CF1}"/>
    <cellStyle name="s_LBO Summary_2_2007.07.13 (RSRI)_DF's 3 2 2" xfId="23301" xr:uid="{749E467E-4950-4BE3-8719-4A4B93F27CDF}"/>
    <cellStyle name="s_LBO Summary_2_2007.07.13 (RSRI)_DF's 3 2 3" xfId="27004" xr:uid="{2D065605-D998-4B24-A7B5-7FF7BCF9B8DC}"/>
    <cellStyle name="s_LBO Summary_2_2007.07.13 (RSRI)_DF's 3 2 4" xfId="17188" xr:uid="{1F493E1E-83D6-4F64-BA7B-BB577768F218}"/>
    <cellStyle name="s_LBO Summary_2_2007.07.13 (RSRI)_DF's 3 2 5" xfId="29222" xr:uid="{5CD33A1A-3AB5-4689-8580-76A373EC283B}"/>
    <cellStyle name="s_LBO Summary_2_2007.07.13 (RSRI)_DF's 3 2 6" xfId="32370" xr:uid="{A01EA835-972E-4C3E-98E9-0176D82CEE24}"/>
    <cellStyle name="s_LBO Summary_2_2007.07.13 (RSRI)_EVOLUÇÃO OBRA" xfId="5540" xr:uid="{F2D1D50E-8B32-4456-8017-7665EA5ED67B}"/>
    <cellStyle name="s_LBO Summary_2_2007.07.13 (RSRI)_EVOLUÇÃO OBRA 2" xfId="9825" xr:uid="{E7BC5464-0AF5-49DA-868C-2261B8A87851}"/>
    <cellStyle name="s_LBO Summary_2_2007.07.13 (RSRI)_EVOLUÇÃO OBRA 2 2" xfId="21517" xr:uid="{C47E1CAB-C20E-48E6-B250-66667A76E769}"/>
    <cellStyle name="s_LBO Summary_2_2007.07.13 (RSRI)_EVOLUÇÃO OBRA 2 3" xfId="25262" xr:uid="{9A7BE2F3-4D8D-4200-9BE4-9070C39429FF}"/>
    <cellStyle name="s_LBO Summary_2_2007.07.13 (RSRI)_EVOLUÇÃO OBRA 2 4" xfId="16255" xr:uid="{63E821CC-FF45-4E00-8AEE-710CB4C9B14E}"/>
    <cellStyle name="s_LBO Summary_2_2007.07.13 (RSRI)_EVOLUÇÃO OBRA 2 5" xfId="33415" xr:uid="{6D02913A-3A2B-4DC5-9BC0-6BF52BC0AE12}"/>
    <cellStyle name="s_LBO Summary_2_2007.07.13 (RSRI)_EVOLUÇÃO OBRA 2 6" xfId="34823" xr:uid="{BAB96A18-60E1-4AB0-9511-750848151800}"/>
    <cellStyle name="s_LBO Summary_2_2007.07.13 (RSRI)_EVOLUÇÃO OBRA 3" xfId="11494" xr:uid="{D1D3B952-D12E-4D48-9650-E9BA2593B1AF}"/>
    <cellStyle name="s_LBO Summary_2_2007.07.13 (RSRI)_EVOLUÇÃO OBRA 3 2" xfId="13051" xr:uid="{E88F54FF-FD08-40BD-83DD-FC0AD6F12C99}"/>
    <cellStyle name="s_LBO Summary_2_2007.07.13 (RSRI)_EVOLUÇÃO OBRA 3 2 2" xfId="24293" xr:uid="{DCC263D8-9340-4F06-A9A6-260C2DF58BA7}"/>
    <cellStyle name="s_LBO Summary_2_2007.07.13 (RSRI)_EVOLUÇÃO OBRA 3 2 3" xfId="27994" xr:uid="{ABFD47C1-344C-488B-8257-05F477935A2F}"/>
    <cellStyle name="s_LBO Summary_2_2007.07.13 (RSRI)_EVOLUÇÃO OBRA 3 2 4" xfId="15135" xr:uid="{208F7061-5A04-4846-865C-04A870534823}"/>
    <cellStyle name="s_LBO Summary_2_2007.07.13 (RSRI)_EVOLUÇÃO OBRA 3 2 5" xfId="31884" xr:uid="{554F1804-3704-432D-AF1F-F25DF95E4D8E}"/>
    <cellStyle name="s_LBO Summary_2_2007.07.13 (RSRI)_EVOLUÇÃO OBRA 3 2 6" xfId="21984" xr:uid="{9AC1D6BC-11D4-4624-A944-9BB31267282E}"/>
    <cellStyle name="s_LBO Summary_2_2007.07.13 (RSRI)_VSO-4T08-2008.12.02" xfId="4540" xr:uid="{1861F43E-77A6-4233-8FF0-FBFC069FDF18}"/>
    <cellStyle name="s_LBO Summary_2_2007.07.13 (RSRI)_VSO-4T08-2008.12.02 2" xfId="8980" xr:uid="{80B22645-3DFD-44EF-8462-BE7A21964986}"/>
    <cellStyle name="s_LBO Summary_2_2007.07.13 (RSRI)_VSO-4T08-2008.12.02 2 2" xfId="20719" xr:uid="{FF76CDDC-6766-497F-9268-061483B6D698}"/>
    <cellStyle name="s_LBO Summary_2_2007.07.13 (RSRI)_VSO-4T08-2008.12.02 2 3" xfId="13378" xr:uid="{75F6D155-F592-4D49-80DB-E34C151387C1}"/>
    <cellStyle name="s_LBO Summary_2_2007.07.13 (RSRI)_VSO-4T08-2008.12.02 2 4" xfId="13544" xr:uid="{F14D3BD6-8E3A-426E-A414-1356739ED61E}"/>
    <cellStyle name="s_LBO Summary_2_2007.07.13 (RSRI)_VSO-4T08-2008.12.02 2 5" xfId="26465" xr:uid="{3E3755BE-6C44-42E4-A235-C6B4C4BAA26A}"/>
    <cellStyle name="s_LBO Summary_2_2007.07.13 (RSRI)_VSO-4T08-2008.12.02 2 6" xfId="28564" xr:uid="{BD12EC1B-6D18-482B-B6A7-69A9429C49FE}"/>
    <cellStyle name="s_LBO Summary_2_2007.07.13 (RSRI)_VSO-4T08-2008.12.02 3" xfId="36346" xr:uid="{2ABB9CA0-051C-4A74-8A2C-4EDC9138049C}"/>
    <cellStyle name="s_LBO Summary_2_AM0909" xfId="1218" xr:uid="{911152DF-A882-49A8-8C85-97074CBC63E3}"/>
    <cellStyle name="s_LBO Summary_2_AM0909_2007.04.13 (RSRI)" xfId="1219" xr:uid="{2AAFC262-24B2-4F27-A251-0160D5253585}"/>
    <cellStyle name="s_LBO Summary_2_AM0909_2007.04.13 (RSRI) 2" xfId="36347" xr:uid="{FF3164A7-AF5D-44D4-AB0D-C5D18512F48A}"/>
    <cellStyle name="s_LBO Summary_2_AM0909_2007.04.13 (RSRI)_BALANÇO" xfId="3549" xr:uid="{77FDE03E-0EBD-408E-857F-C0D46308EC36}"/>
    <cellStyle name="s_LBO Summary_2_AM0909_2007.04.13 (RSRI)_BALANÇO 2" xfId="8334" xr:uid="{54C800FF-2681-439C-9A15-A581C1C054E0}"/>
    <cellStyle name="s_LBO Summary_2_AM0909_2007.04.13 (RSRI)_DF's" xfId="2533" xr:uid="{258F5650-8F27-4B84-A53C-FFA7226FD897}"/>
    <cellStyle name="s_LBO Summary_2_AM0909_2007.04.13 (RSRI)_DF's 2" xfId="7318" xr:uid="{7A0CAA00-DF46-458F-8A66-4752A5C8EE4D}"/>
    <cellStyle name="s_LBO Summary_2_AM0909_2007.04.13 (RSRI)_EVOLUÇÃO OBRA" xfId="5541" xr:uid="{12384B7F-0C93-492D-8F15-8FC177ABE4FB}"/>
    <cellStyle name="s_LBO Summary_2_AM0909_2007.04.13 (RSRI)_EVOLUÇÃO OBRA 2" xfId="9826" xr:uid="{C993AFC9-2CE0-41AD-AFB5-46BC67A04D29}"/>
    <cellStyle name="s_LBO Summary_2_AM0909_2007.04.13 (RSRI)_VSO-4T08-2008.12.02" xfId="4541" xr:uid="{06480458-8D0C-4E00-93B8-090D542348B6}"/>
    <cellStyle name="s_LBO Summary_2_AM0909_2007.07.13 (RSRI)" xfId="1220" xr:uid="{B5B6CBAA-9DB2-489C-AA33-9E9051F7F678}"/>
    <cellStyle name="s_LBO Summary_2_AM0909_2007.07.13 (RSRI) 2" xfId="36348" xr:uid="{1CF38683-FF15-4594-93AD-40C6A7326B7F}"/>
    <cellStyle name="s_LBO Summary_2_AM0909_2007.07.13 (RSRI)_BALANÇO" xfId="3550" xr:uid="{61E6CBE8-35CD-4124-BECA-1CD843BF8483}"/>
    <cellStyle name="s_LBO Summary_2_AM0909_2007.07.13 (RSRI)_BALANÇO 2" xfId="8335" xr:uid="{1DB4FF43-B56B-4805-8ADB-252C07913525}"/>
    <cellStyle name="s_LBO Summary_2_AM0909_2007.07.13 (RSRI)_DF's" xfId="2534" xr:uid="{6E9B6280-CAF1-4229-B353-1B231F0DD03A}"/>
    <cellStyle name="s_LBO Summary_2_AM0909_2007.07.13 (RSRI)_DF's 2" xfId="7319" xr:uid="{9FA88CB4-5CA9-48E4-AF1B-D835CAC8632F}"/>
    <cellStyle name="s_LBO Summary_2_AM0909_2007.07.13 (RSRI)_EVOLUÇÃO OBRA" xfId="5542" xr:uid="{D7AC9A31-7E97-4DE7-8E11-17D1ECA868E6}"/>
    <cellStyle name="s_LBO Summary_2_AM0909_2007.07.13 (RSRI)_EVOLUÇÃO OBRA 2" xfId="9827" xr:uid="{49224897-8EF1-4BD8-B90C-18E4793C2D51}"/>
    <cellStyle name="s_LBO Summary_2_AM0909_2007.07.13 (RSRI)_VSO-4T08-2008.12.02" xfId="4542" xr:uid="{7BF59669-FAC1-4252-98C4-64E3090F5B60}"/>
    <cellStyle name="s_LBO Summary_2_Brenner" xfId="1221" xr:uid="{551231EA-A529-4D5C-AAB2-BC7A9CEC7C2E}"/>
    <cellStyle name="s_LBO Summary_2_Brenner_2007.04.13 (RSRI)" xfId="1222" xr:uid="{E3612A25-4C04-4FFD-8EAC-07C68B8B3171}"/>
    <cellStyle name="s_LBO Summary_2_Brenner_2007.04.13 (RSRI) 2" xfId="36349" xr:uid="{6316DFE2-3C45-49CE-BAC1-33C956E94A09}"/>
    <cellStyle name="s_LBO Summary_2_Brenner_2007.04.13 (RSRI)_BALANÇO" xfId="3551" xr:uid="{A433BC1B-FA30-44C9-BC70-8CFC84043731}"/>
    <cellStyle name="s_LBO Summary_2_Brenner_2007.04.13 (RSRI)_BALANÇO 2" xfId="8336" xr:uid="{D2000CEB-0CB1-40A3-98B4-2E30005186C4}"/>
    <cellStyle name="s_LBO Summary_2_Brenner_2007.04.13 (RSRI)_DF's" xfId="2535" xr:uid="{2BF7A3B8-5EAD-4F84-AA35-F61DA2939C35}"/>
    <cellStyle name="s_LBO Summary_2_Brenner_2007.04.13 (RSRI)_DF's 2" xfId="7320" xr:uid="{EF8FC0B9-C07B-4CCE-92AC-0B413A22C894}"/>
    <cellStyle name="s_LBO Summary_2_Brenner_2007.04.13 (RSRI)_EVOLUÇÃO OBRA" xfId="5543" xr:uid="{AA0AAEF6-1711-4DEF-8BD3-2EC86FB353DA}"/>
    <cellStyle name="s_LBO Summary_2_Brenner_2007.04.13 (RSRI)_EVOLUÇÃO OBRA 2" xfId="9828" xr:uid="{E919D616-EAB7-41F8-806F-A9791EC02C06}"/>
    <cellStyle name="s_LBO Summary_2_Brenner_2007.04.13 (RSRI)_VSO-4T08-2008.12.02" xfId="4543" xr:uid="{B1533169-8727-4AAF-9EFF-7E905DE3E148}"/>
    <cellStyle name="s_LBO Summary_2_Brenner_2007.07.13 (RSRI)" xfId="1223" xr:uid="{7043ECE1-D925-4F2A-B13A-A527D6ADE876}"/>
    <cellStyle name="s_LBO Summary_2_Brenner_2007.07.13 (RSRI) 2" xfId="36350" xr:uid="{4A978E1B-06D4-4AE2-BF36-FD373184DE83}"/>
    <cellStyle name="s_LBO Summary_2_Brenner_2007.07.13 (RSRI)_BALANÇO" xfId="3552" xr:uid="{9764E73B-52BD-40AD-89D2-B6F50DD1086C}"/>
    <cellStyle name="s_LBO Summary_2_Brenner_2007.07.13 (RSRI)_BALANÇO 2" xfId="8337" xr:uid="{26D0731E-43DA-4F91-834E-E8E806E19120}"/>
    <cellStyle name="s_LBO Summary_2_Brenner_2007.07.13 (RSRI)_DF's" xfId="2536" xr:uid="{43ECAD67-2354-47D5-9616-2C64AB2938D9}"/>
    <cellStyle name="s_LBO Summary_2_Brenner_2007.07.13 (RSRI)_DF's 2" xfId="7321" xr:uid="{51FFD5A6-EF89-4553-88E5-D6627295CECA}"/>
    <cellStyle name="s_LBO Summary_2_Brenner_2007.07.13 (RSRI)_EVOLUÇÃO OBRA" xfId="5544" xr:uid="{91D2BEFA-11FA-40A0-9638-4914777B8E60}"/>
    <cellStyle name="s_LBO Summary_2_Brenner_2007.07.13 (RSRI)_EVOLUÇÃO OBRA 2" xfId="9829" xr:uid="{675A575F-65A0-4D1E-ACEB-CF417E77C17D}"/>
    <cellStyle name="s_LBO Summary_2_Brenner_2007.07.13 (RSRI)_VSO-4T08-2008.12.02" xfId="4544" xr:uid="{73BD6527-41F5-4E86-B87F-BC0422C16CAF}"/>
    <cellStyle name="s_LBO Summary_2007.04.13 (RSRI)" xfId="1224" xr:uid="{3AA120F1-EB11-49DB-8CD1-C83A5470AB12}"/>
    <cellStyle name="s_LBO Summary_2007.04.13 (RSRI) 2" xfId="36351" xr:uid="{14B6EBFC-D7F2-47D3-9383-20AD9195C7C6}"/>
    <cellStyle name="s_LBO Summary_2007.04.13 (RSRI)_BALANÇO" xfId="3553" xr:uid="{1F1034BA-4C6A-4244-9EA0-62C75FC4F289}"/>
    <cellStyle name="s_LBO Summary_2007.04.13 (RSRI)_BALANÇO 2" xfId="8338" xr:uid="{418FBB6F-8F04-4441-B241-97825D2D8F95}"/>
    <cellStyle name="s_LBO Summary_2007.04.13 (RSRI)_DF's" xfId="2537" xr:uid="{886FAC45-8344-4DCB-BD8D-E74B2973726C}"/>
    <cellStyle name="s_LBO Summary_2007.04.13 (RSRI)_DF's 2" xfId="7322" xr:uid="{3DC903ED-73E0-4BE4-B86B-D960EA3FB82B}"/>
    <cellStyle name="s_LBO Summary_2007.04.13 (RSRI)_EVOLUÇÃO OBRA" xfId="5545" xr:uid="{C63EC0B5-12CC-4E77-BFE0-00B236232957}"/>
    <cellStyle name="s_LBO Summary_2007.04.13 (RSRI)_EVOLUÇÃO OBRA 2" xfId="9830" xr:uid="{8C6BC6C7-CB15-4BF0-A1C9-5B2138FB72C3}"/>
    <cellStyle name="s_LBO Summary_2007.04.13 (RSRI)_VSO-4T08-2008.12.02" xfId="4545" xr:uid="{F1117669-1FC4-4A13-A66E-584D7FC91FAA}"/>
    <cellStyle name="s_LBO Summary_2007.07.13 (RSRI)" xfId="1225" xr:uid="{6F8AD43C-3D1E-42F6-B708-AFAF493B4870}"/>
    <cellStyle name="s_LBO Summary_2007.07.13 (RSRI) 2" xfId="36352" xr:uid="{242E972A-75D3-42E0-A74F-708814D1A45A}"/>
    <cellStyle name="s_LBO Summary_2007.07.13 (RSRI)_BALANÇO" xfId="3554" xr:uid="{98BFBA8D-5F48-4FBA-B457-CE529000C537}"/>
    <cellStyle name="s_LBO Summary_2007.07.13 (RSRI)_BALANÇO 2" xfId="8339" xr:uid="{7B1A410D-415B-4A2B-98B7-F99A61FA0579}"/>
    <cellStyle name="s_LBO Summary_2007.07.13 (RSRI)_DF's" xfId="2538" xr:uid="{79B3D80D-6D48-4E9C-87D3-8B36B8EF1032}"/>
    <cellStyle name="s_LBO Summary_2007.07.13 (RSRI)_DF's 2" xfId="7323" xr:uid="{DF622671-433C-4496-BCBE-DB4433668BA9}"/>
    <cellStyle name="s_LBO Summary_2007.07.13 (RSRI)_EVOLUÇÃO OBRA" xfId="5546" xr:uid="{F4BF1480-6584-4012-B0CC-D58B019156AC}"/>
    <cellStyle name="s_LBO Summary_2007.07.13 (RSRI)_EVOLUÇÃO OBRA 2" xfId="9831" xr:uid="{C4B59CA6-01B1-4BFA-ACF4-9D69DE608D73}"/>
    <cellStyle name="s_LBO Summary_2007.07.13 (RSRI)_VSO-4T08-2008.12.02" xfId="4546" xr:uid="{11802986-0FB8-45AB-9A8B-69CF8F7A184B}"/>
    <cellStyle name="s_LBO Summary_AM0909" xfId="1226" xr:uid="{30E92E80-A9F0-4D71-808C-13C4D27DDB03}"/>
    <cellStyle name="s_LBO Summary_AM0909 2" xfId="6321" xr:uid="{3F3C8674-EE5C-4EE4-9442-DA8ABE7991F0}"/>
    <cellStyle name="s_LBO Summary_AM0909 2 2" xfId="18296" xr:uid="{E14090D1-9F3B-4B49-AB7F-A2B07265764C}"/>
    <cellStyle name="s_LBO Summary_AM0909 2 3" xfId="22696" xr:uid="{E58B7C09-B25F-476D-9A57-BC43B0BADBB9}"/>
    <cellStyle name="s_LBO Summary_AM0909 2 4" xfId="22359" xr:uid="{2D4050A7-41EE-46F0-BC74-E2594B835CBA}"/>
    <cellStyle name="s_LBO Summary_AM0909 2 5" xfId="31562" xr:uid="{C61503EC-3874-419F-A78D-FFF334BB5807}"/>
    <cellStyle name="s_LBO Summary_AM0909 2 6" xfId="34678" xr:uid="{1984B68D-E527-4E20-BA9E-A175456F4245}"/>
    <cellStyle name="s_LBO Summary_AM0909 3" xfId="36353" xr:uid="{48F5836E-C5A4-41F9-BF1A-D8E350E16DE1}"/>
    <cellStyle name="s_LBO Summary_AM0909_2007.04.13 (RSRI)" xfId="1227" xr:uid="{B6C5D443-F635-4A28-B2BF-D5791D9F42F1}"/>
    <cellStyle name="s_LBO Summary_AM0909_2007.04.13 (RSRI) 2" xfId="6322" xr:uid="{966116A5-BFAE-4B0A-A1AD-A9AA9D7EE74E}"/>
    <cellStyle name="s_LBO Summary_AM0909_2007.04.13 (RSRI) 2 2" xfId="18297" xr:uid="{054CBD32-D7A1-456E-BBE8-47271E1C6A75}"/>
    <cellStyle name="s_LBO Summary_AM0909_2007.04.13 (RSRI) 2 3" xfId="17404" xr:uid="{A4F64A05-4DE6-4FD1-BEF6-EAA4FAB076F1}"/>
    <cellStyle name="s_LBO Summary_AM0909_2007.04.13 (RSRI) 2 4" xfId="19018" xr:uid="{5F804B0B-980F-4A86-A19B-08F6C2D34746}"/>
    <cellStyle name="s_LBO Summary_AM0909_2007.04.13 (RSRI) 2 5" xfId="31836" xr:uid="{372DBC04-1A7E-4FAE-AE2F-653272D62FBF}"/>
    <cellStyle name="s_LBO Summary_AM0909_2007.04.13 (RSRI) 2 6" xfId="34360" xr:uid="{984065DC-1B0A-4A33-9D2A-D577758E3F0B}"/>
    <cellStyle name="s_LBO Summary_AM0909_2007.04.13 (RSRI) 3" xfId="36354" xr:uid="{9C6A5290-E95A-44A2-B7E4-C2DF9B482730}"/>
    <cellStyle name="s_LBO Summary_AM0909_2007.04.13 (RSRI)_BALANÇO" xfId="3555" xr:uid="{C772D875-8F0F-40FF-BFF6-74A0B75C7137}"/>
    <cellStyle name="s_LBO Summary_AM0909_2007.04.13 (RSRI)_BALANÇO 2" xfId="8340" xr:uid="{12E08846-C0A9-4BCD-96B9-AD01F5E3E8CF}"/>
    <cellStyle name="s_LBO Summary_AM0909_2007.04.13 (RSRI)_BALANÇO 2 2" xfId="20133" xr:uid="{173170BE-7FEE-497B-8B05-F0F93BF235BF}"/>
    <cellStyle name="s_LBO Summary_AM0909_2007.04.13 (RSRI)_BALANÇO 2 3" xfId="21039" xr:uid="{4077D9CD-9E70-4C95-B9F2-13008B60A56F}"/>
    <cellStyle name="s_LBO Summary_AM0909_2007.04.13 (RSRI)_BALANÇO 2 4" xfId="22382" xr:uid="{315D0031-5D06-4E3F-8EAB-8C9AB8D5C626}"/>
    <cellStyle name="s_LBO Summary_AM0909_2007.04.13 (RSRI)_BALANÇO 2 5" xfId="22118" xr:uid="{91D7C1FD-67EB-4891-B0DD-32C48AABF16F}"/>
    <cellStyle name="s_LBO Summary_AM0909_2007.04.13 (RSRI)_BALANÇO 2 6" xfId="15170" xr:uid="{89CCA0BF-F11D-4BF3-AFF4-101C5DCC5C2C}"/>
    <cellStyle name="s_LBO Summary_AM0909_2007.04.13 (RSRI)_BALANÇO 3" xfId="10981" xr:uid="{863A58A8-0BCA-4FDF-850A-999404663153}"/>
    <cellStyle name="s_LBO Summary_AM0909_2007.04.13 (RSRI)_BALANÇO 3 2" xfId="12552" xr:uid="{05385C67-4223-4BD7-9C92-8FEB4583372B}"/>
    <cellStyle name="s_LBO Summary_AM0909_2007.04.13 (RSRI)_BALANÇO 3 2 2" xfId="23794" xr:uid="{ECFBB635-D684-46F3-81F3-02D20FDF9BF3}"/>
    <cellStyle name="s_LBO Summary_AM0909_2007.04.13 (RSRI)_BALANÇO 3 2 3" xfId="27497" xr:uid="{A83230F8-8757-4883-9E6D-A377945F9849}"/>
    <cellStyle name="s_LBO Summary_AM0909_2007.04.13 (RSRI)_BALANÇO 3 2 4" xfId="25987" xr:uid="{5295B03C-729B-4A18-8F14-00477876BDFC}"/>
    <cellStyle name="s_LBO Summary_AM0909_2007.04.13 (RSRI)_BALANÇO 3 2 5" xfId="15262" xr:uid="{6ED27BBB-A3F8-4310-A930-A10B684E88DA}"/>
    <cellStyle name="s_LBO Summary_AM0909_2007.04.13 (RSRI)_BALANÇO 3 2 6" xfId="33310" xr:uid="{8C01F66D-461B-401C-861F-DF6BABE74D28}"/>
    <cellStyle name="s_LBO Summary_AM0909_2007.04.13 (RSRI)_DF's" xfId="2539" xr:uid="{1E0221B5-4BAA-4F74-B598-10BD83286FAB}"/>
    <cellStyle name="s_LBO Summary_AM0909_2007.04.13 (RSRI)_DF's 2" xfId="7324" xr:uid="{4D28DDBC-AEC7-441F-843A-68EDF6A463F5}"/>
    <cellStyle name="s_LBO Summary_AM0909_2007.04.13 (RSRI)_DF's 2 2" xfId="19229" xr:uid="{3C5C2DDF-207E-4CEE-9813-26F44EFEBABD}"/>
    <cellStyle name="s_LBO Summary_AM0909_2007.04.13 (RSRI)_DF's 2 3" xfId="24577" xr:uid="{DE9F318D-DFFC-45F8-B9E3-C7120100EE7F}"/>
    <cellStyle name="s_LBO Summary_AM0909_2007.04.13 (RSRI)_DF's 2 4" xfId="28772" xr:uid="{B15668A4-47F0-4F14-8F9A-DF2E23A32ACF}"/>
    <cellStyle name="s_LBO Summary_AM0909_2007.04.13 (RSRI)_DF's 2 5" xfId="32054" xr:uid="{78FFE421-A079-4A02-A87D-D9F617433EBF}"/>
    <cellStyle name="s_LBO Summary_AM0909_2007.04.13 (RSRI)_DF's 2 6" xfId="34871" xr:uid="{56101AAE-9412-4626-AF60-B50C5E6A4210}"/>
    <cellStyle name="s_LBO Summary_AM0909_2007.04.13 (RSRI)_DF's 3" xfId="10483" xr:uid="{EF5CE7A6-113F-4FA1-ABA6-12E6C0C0979D}"/>
    <cellStyle name="s_LBO Summary_AM0909_2007.04.13 (RSRI)_DF's 3 2" xfId="12060" xr:uid="{E0710096-9D8F-43E5-A66F-C27DA109C9E6}"/>
    <cellStyle name="s_LBO Summary_AM0909_2007.04.13 (RSRI)_DF's 3 2 2" xfId="23302" xr:uid="{870D0D03-195C-478A-A798-55EA81C31BEF}"/>
    <cellStyle name="s_LBO Summary_AM0909_2007.04.13 (RSRI)_DF's 3 2 3" xfId="27005" xr:uid="{37AE621E-A0F9-4679-B3DF-FDD40F320933}"/>
    <cellStyle name="s_LBO Summary_AM0909_2007.04.13 (RSRI)_DF's 3 2 4" xfId="22606" xr:uid="{006DD386-E0AB-4AA9-9A36-ECCA3308007D}"/>
    <cellStyle name="s_LBO Summary_AM0909_2007.04.13 (RSRI)_DF's 3 2 5" xfId="31478" xr:uid="{161B82F5-56E6-4066-97C6-A421916DF27D}"/>
    <cellStyle name="s_LBO Summary_AM0909_2007.04.13 (RSRI)_DF's 3 2 6" xfId="29896" xr:uid="{469191AF-E1BA-4052-B58C-1346ED0ABB52}"/>
    <cellStyle name="s_LBO Summary_AM0909_2007.04.13 (RSRI)_EVOLUÇÃO OBRA" xfId="5547" xr:uid="{36DE7AC3-EF56-4463-A3D7-F80DB86E241D}"/>
    <cellStyle name="s_LBO Summary_AM0909_2007.04.13 (RSRI)_EVOLUÇÃO OBRA 2" xfId="9832" xr:uid="{92E5071D-0832-4D5A-955B-53D33C4F0FDB}"/>
    <cellStyle name="s_LBO Summary_AM0909_2007.04.13 (RSRI)_EVOLUÇÃO OBRA 2 2" xfId="21523" xr:uid="{9BAD37AD-F5C6-4971-9152-044F00B6AEDE}"/>
    <cellStyle name="s_LBO Summary_AM0909_2007.04.13 (RSRI)_EVOLUÇÃO OBRA 2 3" xfId="25267" xr:uid="{519C18DD-7E10-4F11-9C53-717DB2305AC5}"/>
    <cellStyle name="s_LBO Summary_AM0909_2007.04.13 (RSRI)_EVOLUÇÃO OBRA 2 4" xfId="15165" xr:uid="{3DC34B55-F581-46B6-A7D4-9D63351FF27E}"/>
    <cellStyle name="s_LBO Summary_AM0909_2007.04.13 (RSRI)_EVOLUÇÃO OBRA 2 5" xfId="28537" xr:uid="{266FDCAB-551A-4369-A425-849536BB9C17}"/>
    <cellStyle name="s_LBO Summary_AM0909_2007.04.13 (RSRI)_EVOLUÇÃO OBRA 2 6" xfId="34180" xr:uid="{24BD9DEA-4105-4C20-B2A3-E1FFFC7A7A81}"/>
    <cellStyle name="s_LBO Summary_AM0909_2007.04.13 (RSRI)_EVOLUÇÃO OBRA 3" xfId="11495" xr:uid="{52C46BB9-A508-47AD-A154-D0A4937144FF}"/>
    <cellStyle name="s_LBO Summary_AM0909_2007.04.13 (RSRI)_EVOLUÇÃO OBRA 3 2" xfId="13052" xr:uid="{30B59F0C-E16D-49D2-9DF6-8449756CCD4B}"/>
    <cellStyle name="s_LBO Summary_AM0909_2007.04.13 (RSRI)_EVOLUÇÃO OBRA 3 2 2" xfId="24294" xr:uid="{08A4AD52-4254-4C79-898D-565BD3C08322}"/>
    <cellStyle name="s_LBO Summary_AM0909_2007.04.13 (RSRI)_EVOLUÇÃO OBRA 3 2 3" xfId="27995" xr:uid="{929A573D-28FC-412F-90D9-6F4BFEDF9FD2}"/>
    <cellStyle name="s_LBO Summary_AM0909_2007.04.13 (RSRI)_EVOLUÇÃO OBRA 3 2 4" xfId="22943" xr:uid="{CE45A673-398D-4CB2-8C79-F7138915C077}"/>
    <cellStyle name="s_LBO Summary_AM0909_2007.04.13 (RSRI)_EVOLUÇÃO OBRA 3 2 5" xfId="33293" xr:uid="{C0146E22-CB72-480E-8E95-D69CF094BAC0}"/>
    <cellStyle name="s_LBO Summary_AM0909_2007.04.13 (RSRI)_EVOLUÇÃO OBRA 3 2 6" xfId="25504" xr:uid="{B6548AEF-C3C7-4EDC-A4F2-9CA27FB99F78}"/>
    <cellStyle name="s_LBO Summary_AM0909_2007.04.13 (RSRI)_VSO-4T08-2008.12.02" xfId="4547" xr:uid="{8F59EF8E-33CF-472F-86B8-A0E39E175374}"/>
    <cellStyle name="s_LBO Summary_AM0909_2007.04.13 (RSRI)_VSO-4T08-2008.12.02 2" xfId="8981" xr:uid="{31417052-B000-4EFB-88CA-FAB70FBB462C}"/>
    <cellStyle name="s_LBO Summary_AM0909_2007.04.13 (RSRI)_VSO-4T08-2008.12.02 2 2" xfId="20720" xr:uid="{1C84A025-85D5-484D-82D3-CF1D1F0C7D9F}"/>
    <cellStyle name="s_LBO Summary_AM0909_2007.04.13 (RSRI)_VSO-4T08-2008.12.02 2 3" xfId="13377" xr:uid="{B7B07784-1C23-4886-B402-20A6C44D452F}"/>
    <cellStyle name="s_LBO Summary_AM0909_2007.04.13 (RSRI)_VSO-4T08-2008.12.02 2 4" xfId="26750" xr:uid="{83170E35-FF8D-4444-AB1C-2022058D40C0}"/>
    <cellStyle name="s_LBO Summary_AM0909_2007.04.13 (RSRI)_VSO-4T08-2008.12.02 2 5" xfId="32263" xr:uid="{68D1F8A5-4B26-4869-A1B9-E0C720D1C6C8}"/>
    <cellStyle name="s_LBO Summary_AM0909_2007.04.13 (RSRI)_VSO-4T08-2008.12.02 2 6" xfId="33883" xr:uid="{81CCAE13-DD31-468F-B731-59227C0EE725}"/>
    <cellStyle name="s_LBO Summary_AM0909_2007.04.13 (RSRI)_VSO-4T08-2008.12.02 3" xfId="36355" xr:uid="{24B9FB0A-E948-4921-B341-0FB75CCF9ADB}"/>
    <cellStyle name="s_LBO Summary_AM0909_2007.07.13 (RSRI)" xfId="1228" xr:uid="{504CEEA9-0924-4601-B562-757651A7DC89}"/>
    <cellStyle name="s_LBO Summary_AM0909_2007.07.13 (RSRI) 2" xfId="6323" xr:uid="{A3AAA5C0-E72C-4834-ABBA-10124A373CFB}"/>
    <cellStyle name="s_LBO Summary_AM0909_2007.07.13 (RSRI) 2 2" xfId="18298" xr:uid="{CADC38CF-762B-4CA0-9345-65AB1AB3974B}"/>
    <cellStyle name="s_LBO Summary_AM0909_2007.07.13 (RSRI) 2 3" xfId="21955" xr:uid="{8C19494C-38AE-47DB-87AA-73BE44058DBA}"/>
    <cellStyle name="s_LBO Summary_AM0909_2007.07.13 (RSRI) 2 4" xfId="16156" xr:uid="{DF78D76A-869F-4DD7-B7EA-91900D175B8D}"/>
    <cellStyle name="s_LBO Summary_AM0909_2007.07.13 (RSRI) 2 5" xfId="16787" xr:uid="{989F8829-CF1B-45D8-80BA-7B6E3F7EAD96}"/>
    <cellStyle name="s_LBO Summary_AM0909_2007.07.13 (RSRI) 2 6" xfId="34253" xr:uid="{75BE29C4-8DF8-4721-AED2-32BF56692CF9}"/>
    <cellStyle name="s_LBO Summary_AM0909_2007.07.13 (RSRI) 3" xfId="36357" xr:uid="{59B6D335-8AF4-403C-AFB5-0ED267F9A83C}"/>
    <cellStyle name="s_LBO Summary_AM0909_2007.07.13 (RSRI)_BALANÇO" xfId="3556" xr:uid="{71214D37-0733-4667-88A5-CC0E60F21045}"/>
    <cellStyle name="s_LBO Summary_AM0909_2007.07.13 (RSRI)_BALANÇO 2" xfId="8341" xr:uid="{89144453-F8D1-4B80-99F7-3E4540F04071}"/>
    <cellStyle name="s_LBO Summary_AM0909_2007.07.13 (RSRI)_BALANÇO 2 2" xfId="20134" xr:uid="{95B03037-1CFE-4B5F-B854-F428E5D171D9}"/>
    <cellStyle name="s_LBO Summary_AM0909_2007.07.13 (RSRI)_BALANÇO 2 3" xfId="17210" xr:uid="{8068A8A4-66D4-4975-9B73-6411B2312663}"/>
    <cellStyle name="s_LBO Summary_AM0909_2007.07.13 (RSRI)_BALANÇO 2 4" xfId="14675" xr:uid="{4E298B3C-46D0-4753-AA02-6528E2E6C9A3}"/>
    <cellStyle name="s_LBO Summary_AM0909_2007.07.13 (RSRI)_BALANÇO 2 5" xfId="17098" xr:uid="{41AF065C-DE7C-4E19-803C-F33FE93B5F28}"/>
    <cellStyle name="s_LBO Summary_AM0909_2007.07.13 (RSRI)_BALANÇO 2 6" xfId="34197" xr:uid="{495FB075-69F3-4535-A353-E564909A7568}"/>
    <cellStyle name="s_LBO Summary_AM0909_2007.07.13 (RSRI)_BALANÇO 3" xfId="10982" xr:uid="{A15AD5BA-9944-4E04-BD5F-17F3AD61D360}"/>
    <cellStyle name="s_LBO Summary_AM0909_2007.07.13 (RSRI)_BALANÇO 3 2" xfId="12553" xr:uid="{29554A22-75B0-4795-83A8-B79D8F595BD0}"/>
    <cellStyle name="s_LBO Summary_AM0909_2007.07.13 (RSRI)_BALANÇO 3 2 2" xfId="23795" xr:uid="{CC7BAB12-8A8D-42A2-97C6-851A178FB626}"/>
    <cellStyle name="s_LBO Summary_AM0909_2007.07.13 (RSRI)_BALANÇO 3 2 3" xfId="27498" xr:uid="{004CA839-31D9-4176-96A7-9C2B29520225}"/>
    <cellStyle name="s_LBO Summary_AM0909_2007.07.13 (RSRI)_BALANÇO 3 2 4" xfId="25796" xr:uid="{E7AF2D46-05C9-4515-9593-F55BDE58489D}"/>
    <cellStyle name="s_LBO Summary_AM0909_2007.07.13 (RSRI)_BALANÇO 3 2 5" xfId="32519" xr:uid="{B398E784-30EA-40AE-94DE-3BA7E174685B}"/>
    <cellStyle name="s_LBO Summary_AM0909_2007.07.13 (RSRI)_BALANÇO 3 2 6" xfId="29441" xr:uid="{B9856BAF-80A1-4436-B8A3-4FEF8D4C1485}"/>
    <cellStyle name="s_LBO Summary_AM0909_2007.07.13 (RSRI)_DF's" xfId="2540" xr:uid="{86C6426A-4E5E-419E-BB63-B3F32C42323D}"/>
    <cellStyle name="s_LBO Summary_AM0909_2007.07.13 (RSRI)_DF's 2" xfId="7325" xr:uid="{73B5C716-8637-4CF2-B23A-7FB238AA904B}"/>
    <cellStyle name="s_LBO Summary_AM0909_2007.07.13 (RSRI)_DF's 2 2" xfId="19230" xr:uid="{BA6B9575-6011-4DF3-B19C-132569128093}"/>
    <cellStyle name="s_LBO Summary_AM0909_2007.07.13 (RSRI)_DF's 2 3" xfId="24574" xr:uid="{A9BF0D64-7C27-4984-834D-AD49B337E2F6}"/>
    <cellStyle name="s_LBO Summary_AM0909_2007.07.13 (RSRI)_DF's 2 4" xfId="16327" xr:uid="{53D643C9-6B97-4163-8014-CADCAFE2C828}"/>
    <cellStyle name="s_LBO Summary_AM0909_2007.07.13 (RSRI)_DF's 2 5" xfId="26147" xr:uid="{C4730926-00C5-4844-BB8A-DF3DD4C85A34}"/>
    <cellStyle name="s_LBO Summary_AM0909_2007.07.13 (RSRI)_DF's 2 6" xfId="20349" xr:uid="{2DFD3661-6C3B-4E37-9314-4ED88A69C94C}"/>
    <cellStyle name="s_LBO Summary_AM0909_2007.07.13 (RSRI)_DF's 3" xfId="10484" xr:uid="{E2D87F1F-6528-4B2F-91A4-226E4265371F}"/>
    <cellStyle name="s_LBO Summary_AM0909_2007.07.13 (RSRI)_DF's 3 2" xfId="12061" xr:uid="{15D47DC9-E50F-40B8-965D-65054947EE95}"/>
    <cellStyle name="s_LBO Summary_AM0909_2007.07.13 (RSRI)_DF's 3 2 2" xfId="23303" xr:uid="{3C2E0905-8E8E-4CB3-BC83-1CF5E8704583}"/>
    <cellStyle name="s_LBO Summary_AM0909_2007.07.13 (RSRI)_DF's 3 2 3" xfId="27006" xr:uid="{6B70BC81-B67B-4822-9009-696646DD3511}"/>
    <cellStyle name="s_LBO Summary_AM0909_2007.07.13 (RSRI)_DF's 3 2 4" xfId="25854" xr:uid="{88523B4E-87A5-4C55-8F2D-6157DF6F0EE6}"/>
    <cellStyle name="s_LBO Summary_AM0909_2007.07.13 (RSRI)_DF's 3 2 5" xfId="16931" xr:uid="{163AF3D2-AD0A-4B72-89B2-BE6A70FDD042}"/>
    <cellStyle name="s_LBO Summary_AM0909_2007.07.13 (RSRI)_DF's 3 2 6" xfId="34713" xr:uid="{4FB5870E-DE50-4D33-9C40-5B0B3742F529}"/>
    <cellStyle name="s_LBO Summary_AM0909_2007.07.13 (RSRI)_EVOLUÇÃO OBRA" xfId="5548" xr:uid="{1BFCAF64-3B69-4BD4-BA50-FA1EC56FCA3B}"/>
    <cellStyle name="s_LBO Summary_AM0909_2007.07.13 (RSRI)_EVOLUÇÃO OBRA 2" xfId="9833" xr:uid="{DA1FEE30-38F5-4E08-8679-D9AEC6438EEE}"/>
    <cellStyle name="s_LBO Summary_AM0909_2007.07.13 (RSRI)_EVOLUÇÃO OBRA 2 2" xfId="21524" xr:uid="{5FED18C3-4C80-4BA9-B39B-96F216FF3639}"/>
    <cellStyle name="s_LBO Summary_AM0909_2007.07.13 (RSRI)_EVOLUÇÃO OBRA 2 3" xfId="25268" xr:uid="{4C6D02E4-522C-476B-87ED-5D1E003BB332}"/>
    <cellStyle name="s_LBO Summary_AM0909_2007.07.13 (RSRI)_EVOLUÇÃO OBRA 2 4" xfId="14590" xr:uid="{78D23335-8067-4049-8EFD-10A95EF7BDFB}"/>
    <cellStyle name="s_LBO Summary_AM0909_2007.07.13 (RSRI)_EVOLUÇÃO OBRA 2 5" xfId="15366" xr:uid="{E99A035E-8BDB-4D8A-9BCF-51E4973DFFDD}"/>
    <cellStyle name="s_LBO Summary_AM0909_2007.07.13 (RSRI)_EVOLUÇÃO OBRA 2 6" xfId="22463" xr:uid="{39FBBFD5-1B17-4A42-AABC-BC556D9602E0}"/>
    <cellStyle name="s_LBO Summary_AM0909_2007.07.13 (RSRI)_EVOLUÇÃO OBRA 3" xfId="11496" xr:uid="{071A99FD-FFF2-4F03-A857-376082ECACCD}"/>
    <cellStyle name="s_LBO Summary_AM0909_2007.07.13 (RSRI)_EVOLUÇÃO OBRA 3 2" xfId="13053" xr:uid="{04505A61-940B-43C9-BC63-C309ED201651}"/>
    <cellStyle name="s_LBO Summary_AM0909_2007.07.13 (RSRI)_EVOLUÇÃO OBRA 3 2 2" xfId="24295" xr:uid="{ACBF46EB-0C6C-4F9D-8481-82BF1DBF2F12}"/>
    <cellStyle name="s_LBO Summary_AM0909_2007.07.13 (RSRI)_EVOLUÇÃO OBRA 3 2 3" xfId="27996" xr:uid="{18D45F6C-31E2-402C-A56D-451EFA7A49BA}"/>
    <cellStyle name="s_LBO Summary_AM0909_2007.07.13 (RSRI)_EVOLUÇÃO OBRA 3 2 4" xfId="28383" xr:uid="{97A89CCC-C3B4-4A6B-BDF0-D2F2F411E12A}"/>
    <cellStyle name="s_LBO Summary_AM0909_2007.07.13 (RSRI)_EVOLUÇÃO OBRA 3 2 5" xfId="32705" xr:uid="{4785B4D6-0A5D-488A-AA01-1128BC0EB869}"/>
    <cellStyle name="s_LBO Summary_AM0909_2007.07.13 (RSRI)_EVOLUÇÃO OBRA 3 2 6" xfId="13766" xr:uid="{4032C8DD-E461-40EC-861F-827AFE7A3D0C}"/>
    <cellStyle name="s_LBO Summary_AM0909_2007.07.13 (RSRI)_VSO-4T08-2008.12.02" xfId="4548" xr:uid="{C9DF38C6-80AB-4CA4-A4FF-C134226CF009}"/>
    <cellStyle name="s_LBO Summary_AM0909_2007.07.13 (RSRI)_VSO-4T08-2008.12.02 2" xfId="8982" xr:uid="{AD64C836-380B-4BBB-ADF6-828C4D380593}"/>
    <cellStyle name="s_LBO Summary_AM0909_2007.07.13 (RSRI)_VSO-4T08-2008.12.02 2 2" xfId="20721" xr:uid="{D3E03EC7-FBF7-4778-AE15-28453F68BD21}"/>
    <cellStyle name="s_LBO Summary_AM0909_2007.07.13 (RSRI)_VSO-4T08-2008.12.02 2 3" xfId="13376" xr:uid="{8AE78F1A-0874-4135-8236-3CCB0A94BC35}"/>
    <cellStyle name="s_LBO Summary_AM0909_2007.07.13 (RSRI)_VSO-4T08-2008.12.02 2 4" xfId="17076" xr:uid="{E24C7E14-DA71-460E-BF73-972A683005AD}"/>
    <cellStyle name="s_LBO Summary_AM0909_2007.07.13 (RSRI)_VSO-4T08-2008.12.02 2 5" xfId="31479" xr:uid="{E61678DC-CDE0-49CA-B287-24CF2F790D4C}"/>
    <cellStyle name="s_LBO Summary_AM0909_2007.07.13 (RSRI)_VSO-4T08-2008.12.02 2 6" xfId="22111" xr:uid="{027C5FFC-4379-40F2-A92E-5AFD41F0EBF8}"/>
    <cellStyle name="s_LBO Summary_AM0909_2007.07.13 (RSRI)_VSO-4T08-2008.12.02 3" xfId="36359" xr:uid="{48C3B59C-D4E1-441F-8F7D-4B803E4F3167}"/>
    <cellStyle name="s_LBO Summary_Brenner" xfId="1229" xr:uid="{FCFB5952-CD3A-453C-8536-68F656426CB6}"/>
    <cellStyle name="s_LBO Summary_Brenner 2" xfId="6324" xr:uid="{7DA5482F-F26F-435F-ACB0-8CA776C57692}"/>
    <cellStyle name="s_LBO Summary_Brenner 2 2" xfId="18299" xr:uid="{85782F20-80BB-44F5-8753-F7DAB430D583}"/>
    <cellStyle name="s_LBO Summary_Brenner 2 3" xfId="15093" xr:uid="{29E4F7F5-5244-4989-BE16-8137E08A352D}"/>
    <cellStyle name="s_LBO Summary_Brenner 2 4" xfId="25182" xr:uid="{5BF6736D-C1FB-41E0-AA02-05C7752CD330}"/>
    <cellStyle name="s_LBO Summary_Brenner 2 5" xfId="14412" xr:uid="{5DA00589-86B8-46AD-9E39-339A65DC2357}"/>
    <cellStyle name="s_LBO Summary_Brenner 2 6" xfId="33385" xr:uid="{48C95DD9-BD74-4B53-B031-51EC16F47D9F}"/>
    <cellStyle name="s_LBO Summary_Brenner 3" xfId="36360" xr:uid="{5C9AB1F9-9D42-47E3-94EB-A089502E49FB}"/>
    <cellStyle name="s_LBO Summary_Brenner_2007.04.13 (RSRI)" xfId="1230" xr:uid="{3DB65FC1-52D0-451F-9335-32B1EC523AD4}"/>
    <cellStyle name="s_LBO Summary_Brenner_2007.04.13 (RSRI) 2" xfId="6325" xr:uid="{4D0C7182-C302-455D-90FB-1E060B5CB695}"/>
    <cellStyle name="s_LBO Summary_Brenner_2007.04.13 (RSRI) 2 2" xfId="18300" xr:uid="{9789D619-74ED-4213-BD69-81DD309E51FE}"/>
    <cellStyle name="s_LBO Summary_Brenner_2007.04.13 (RSRI) 2 3" xfId="22312" xr:uid="{7ED3EA2F-20A5-4C93-9206-2E6CE293CBEE}"/>
    <cellStyle name="s_LBO Summary_Brenner_2007.04.13 (RSRI) 2 4" xfId="30902" xr:uid="{6ADD820F-79E9-4E9E-9E02-D6CDC84693FD}"/>
    <cellStyle name="s_LBO Summary_Brenner_2007.04.13 (RSRI) 2 5" xfId="22284" xr:uid="{499FCDEB-FC94-4D62-BAE7-BC7AE772A9DC}"/>
    <cellStyle name="s_LBO Summary_Brenner_2007.04.13 (RSRI) 2 6" xfId="30112" xr:uid="{5C5521B2-0C77-42C5-A62A-4A5A59959244}"/>
    <cellStyle name="s_LBO Summary_Brenner_2007.04.13 (RSRI) 3" xfId="36361" xr:uid="{3D98D813-ACF5-4B42-A42C-ADF3EDAEFFFA}"/>
    <cellStyle name="s_LBO Summary_Brenner_2007.04.13 (RSRI)_BALANÇO" xfId="3557" xr:uid="{00C1D637-0C75-47DB-93BE-6C4BF1E3A3A8}"/>
    <cellStyle name="s_LBO Summary_Brenner_2007.04.13 (RSRI)_BALANÇO 2" xfId="8342" xr:uid="{6DB8A53C-DB8A-434A-B3F4-D784F5E27BBB}"/>
    <cellStyle name="s_LBO Summary_Brenner_2007.04.13 (RSRI)_BALANÇO 2 2" xfId="20135" xr:uid="{4984B195-7EE1-4AE8-BF52-4981FA9331D1}"/>
    <cellStyle name="s_LBO Summary_Brenner_2007.04.13 (RSRI)_BALANÇO 2 3" xfId="18766" xr:uid="{71893AA7-CA58-4D2D-B618-005D256AF198}"/>
    <cellStyle name="s_LBO Summary_Brenner_2007.04.13 (RSRI)_BALANÇO 2 4" xfId="28718" xr:uid="{CBC802A5-7E64-4297-8CB2-2A3838335DE5}"/>
    <cellStyle name="s_LBO Summary_Brenner_2007.04.13 (RSRI)_BALANÇO 2 5" xfId="31273" xr:uid="{E0A7E44B-E38A-4A58-A503-641AD5F8FF83}"/>
    <cellStyle name="s_LBO Summary_Brenner_2007.04.13 (RSRI)_BALANÇO 2 6" xfId="34709" xr:uid="{17E29028-157F-455C-9541-5B323635EC18}"/>
    <cellStyle name="s_LBO Summary_Brenner_2007.04.13 (RSRI)_BALANÇO 3" xfId="10983" xr:uid="{DFC12A81-A007-4522-811C-B24A4AD256F7}"/>
    <cellStyle name="s_LBO Summary_Brenner_2007.04.13 (RSRI)_BALANÇO 3 2" xfId="12554" xr:uid="{601E67E8-1765-4558-BEB2-8436A05244A0}"/>
    <cellStyle name="s_LBO Summary_Brenner_2007.04.13 (RSRI)_BALANÇO 3 2 2" xfId="23796" xr:uid="{67399904-4B47-4B8B-B93B-1699D69C10DE}"/>
    <cellStyle name="s_LBO Summary_Brenner_2007.04.13 (RSRI)_BALANÇO 3 2 3" xfId="27499" xr:uid="{317A12E0-F035-4A18-BD81-03102AF4E1D2}"/>
    <cellStyle name="s_LBO Summary_Brenner_2007.04.13 (RSRI)_BALANÇO 3 2 4" xfId="28431" xr:uid="{668E2EBF-131F-4A70-B0E8-F31BDEBF1F65}"/>
    <cellStyle name="s_LBO Summary_Brenner_2007.04.13 (RSRI)_BALANÇO 3 2 5" xfId="26470" xr:uid="{BE531E2D-E844-419A-ADCF-1FB8071D08CD}"/>
    <cellStyle name="s_LBO Summary_Brenner_2007.04.13 (RSRI)_BALANÇO 3 2 6" xfId="31623" xr:uid="{B0F45514-E588-4480-AF7A-168B0905518D}"/>
    <cellStyle name="s_LBO Summary_Brenner_2007.04.13 (RSRI)_DF's" xfId="2541" xr:uid="{C43D4111-39C4-4BAF-A3DD-6D0ABCF801DA}"/>
    <cellStyle name="s_LBO Summary_Brenner_2007.04.13 (RSRI)_DF's 2" xfId="7326" xr:uid="{968FAED4-2E6B-4A7E-B19D-0B7674ECB1A2}"/>
    <cellStyle name="s_LBO Summary_Brenner_2007.04.13 (RSRI)_DF's 2 2" xfId="19231" xr:uid="{27753427-E83E-480A-A1A8-858070FA284F}"/>
    <cellStyle name="s_LBO Summary_Brenner_2007.04.13 (RSRI)_DF's 2 3" xfId="16531" xr:uid="{9D83E73C-D7F8-4342-A99B-4C8DCBFBA9CB}"/>
    <cellStyle name="s_LBO Summary_Brenner_2007.04.13 (RSRI)_DF's 2 4" xfId="16147" xr:uid="{F6F531FE-C502-496B-8DD4-76E03253848B}"/>
    <cellStyle name="s_LBO Summary_Brenner_2007.04.13 (RSRI)_DF's 2 5" xfId="28532" xr:uid="{DEF7D318-CAFD-4EE1-B651-D95295A58F3C}"/>
    <cellStyle name="s_LBO Summary_Brenner_2007.04.13 (RSRI)_DF's 2 6" xfId="33893" xr:uid="{7DCE8CB5-D568-4CA3-8905-E738826AB6B4}"/>
    <cellStyle name="s_LBO Summary_Brenner_2007.04.13 (RSRI)_DF's 3" xfId="10485" xr:uid="{AAD40231-A132-47ED-9EE6-FF83F68A7230}"/>
    <cellStyle name="s_LBO Summary_Brenner_2007.04.13 (RSRI)_DF's 3 2" xfId="12062" xr:uid="{2533CAEE-F5A1-4645-BD53-A81EE392FE79}"/>
    <cellStyle name="s_LBO Summary_Brenner_2007.04.13 (RSRI)_DF's 3 2 2" xfId="23304" xr:uid="{FC3B5426-F289-4057-B262-161C6529CAB8}"/>
    <cellStyle name="s_LBO Summary_Brenner_2007.04.13 (RSRI)_DF's 3 2 3" xfId="27007" xr:uid="{A39445DA-B4A4-4118-8DEA-39A7E5E3A351}"/>
    <cellStyle name="s_LBO Summary_Brenner_2007.04.13 (RSRI)_DF's 3 2 4" xfId="22124" xr:uid="{06791845-BFCC-4598-946B-A702087BB92E}"/>
    <cellStyle name="s_LBO Summary_Brenner_2007.04.13 (RSRI)_DF's 3 2 5" xfId="28883" xr:uid="{562C1D32-2429-42BD-859B-BC2805606E7F}"/>
    <cellStyle name="s_LBO Summary_Brenner_2007.04.13 (RSRI)_DF's 3 2 6" xfId="16779" xr:uid="{D30394F5-B4E1-49A7-A323-8664512BB21B}"/>
    <cellStyle name="s_LBO Summary_Brenner_2007.04.13 (RSRI)_EVOLUÇÃO OBRA" xfId="5549" xr:uid="{081BB66C-C27E-46E1-967B-F0AB1C8FABB3}"/>
    <cellStyle name="s_LBO Summary_Brenner_2007.04.13 (RSRI)_EVOLUÇÃO OBRA 2" xfId="9834" xr:uid="{3AC74402-AF03-4921-99DA-44FB0C94F9FB}"/>
    <cellStyle name="s_LBO Summary_Brenner_2007.04.13 (RSRI)_EVOLUÇÃO OBRA 2 2" xfId="21525" xr:uid="{966C6E29-764A-4EEB-BFEA-CF85A41446B4}"/>
    <cellStyle name="s_LBO Summary_Brenner_2007.04.13 (RSRI)_EVOLUÇÃO OBRA 2 3" xfId="25269" xr:uid="{EB6AB9AC-2D77-4FB7-9355-0FDF209E34EA}"/>
    <cellStyle name="s_LBO Summary_Brenner_2007.04.13 (RSRI)_EVOLUÇÃO OBRA 2 4" xfId="17025" xr:uid="{49C687B7-F6DF-4096-8EC1-4F8DAA664C32}"/>
    <cellStyle name="s_LBO Summary_Brenner_2007.04.13 (RSRI)_EVOLUÇÃO OBRA 2 5" xfId="32511" xr:uid="{2F737C69-DAD1-435D-853D-1E365FB69517}"/>
    <cellStyle name="s_LBO Summary_Brenner_2007.04.13 (RSRI)_EVOLUÇÃO OBRA 2 6" xfId="34333" xr:uid="{00316407-0C25-49E4-AB22-79DA75DE613F}"/>
    <cellStyle name="s_LBO Summary_Brenner_2007.04.13 (RSRI)_EVOLUÇÃO OBRA 3" xfId="11497" xr:uid="{6355B346-F2C8-44CB-A7DE-E3DD3195B911}"/>
    <cellStyle name="s_LBO Summary_Brenner_2007.04.13 (RSRI)_EVOLUÇÃO OBRA 3 2" xfId="13054" xr:uid="{F5599C6D-83D5-4674-BC0C-4ABE2E6B3E2E}"/>
    <cellStyle name="s_LBO Summary_Brenner_2007.04.13 (RSRI)_EVOLUÇÃO OBRA 3 2 2" xfId="24296" xr:uid="{B5E77452-B50D-402F-B5CF-97FB579B37C0}"/>
    <cellStyle name="s_LBO Summary_Brenner_2007.04.13 (RSRI)_EVOLUÇÃO OBRA 3 2 3" xfId="27997" xr:uid="{2F60CB9D-3C0B-43C9-AD6C-BDEBA70D3CE2}"/>
    <cellStyle name="s_LBO Summary_Brenner_2007.04.13 (RSRI)_EVOLUÇÃO OBRA 3 2 4" xfId="15562" xr:uid="{53EF17CD-299B-477F-9CBD-5B709CCCC976}"/>
    <cellStyle name="s_LBO Summary_Brenner_2007.04.13 (RSRI)_EVOLUÇÃO OBRA 3 2 5" xfId="16726" xr:uid="{0FABF236-690F-474C-8861-69C9C3E5744B}"/>
    <cellStyle name="s_LBO Summary_Brenner_2007.04.13 (RSRI)_EVOLUÇÃO OBRA 3 2 6" xfId="28707" xr:uid="{D1C84BC1-674F-4CC3-B80A-375E04340214}"/>
    <cellStyle name="s_LBO Summary_Brenner_2007.04.13 (RSRI)_VSO-4T08-2008.12.02" xfId="4549" xr:uid="{D311B682-85F6-4154-B696-808DAD3B52F9}"/>
    <cellStyle name="s_LBO Summary_Brenner_2007.04.13 (RSRI)_VSO-4T08-2008.12.02 2" xfId="8983" xr:uid="{DEF23CE5-5085-4BFD-B4B0-0A6EBD5D220F}"/>
    <cellStyle name="s_LBO Summary_Brenner_2007.04.13 (RSRI)_VSO-4T08-2008.12.02 2 2" xfId="20722" xr:uid="{42C381A7-330E-4416-B790-DABFC7249087}"/>
    <cellStyle name="s_LBO Summary_Brenner_2007.04.13 (RSRI)_VSO-4T08-2008.12.02 2 3" xfId="13375" xr:uid="{948B4325-1C56-4180-BC84-EDFFA52287A8}"/>
    <cellStyle name="s_LBO Summary_Brenner_2007.04.13 (RSRI)_VSO-4T08-2008.12.02 2 4" xfId="30806" xr:uid="{2A59B5F8-B1C8-4E10-A870-012A9FD4C426}"/>
    <cellStyle name="s_LBO Summary_Brenner_2007.04.13 (RSRI)_VSO-4T08-2008.12.02 2 5" xfId="26628" xr:uid="{486B6B02-CF55-4856-828D-F36EC0DB29F8}"/>
    <cellStyle name="s_LBO Summary_Brenner_2007.04.13 (RSRI)_VSO-4T08-2008.12.02 2 6" xfId="33925" xr:uid="{54A5F56E-798A-4C35-A060-C253BC7E2C94}"/>
    <cellStyle name="s_LBO Summary_Brenner_2007.04.13 (RSRI)_VSO-4T08-2008.12.02 3" xfId="36362" xr:uid="{D3E20738-7F55-4F5B-87B9-8F96BDDB23B8}"/>
    <cellStyle name="s_LBO Summary_Brenner_2007.07.13 (RSRI)" xfId="1231" xr:uid="{244AC6AD-38B8-4979-AEA6-38501815EFC2}"/>
    <cellStyle name="s_LBO Summary_Brenner_2007.07.13 (RSRI) 2" xfId="6326" xr:uid="{50765235-BB72-4EE8-B339-4192740371CB}"/>
    <cellStyle name="s_LBO Summary_Brenner_2007.07.13 (RSRI) 2 2" xfId="18301" xr:uid="{31BDF3DA-CF13-4F7C-8529-E79AC8CF033F}"/>
    <cellStyle name="s_LBO Summary_Brenner_2007.07.13 (RSRI) 2 3" xfId="15869" xr:uid="{BD45A40B-16CC-45D7-939F-AE9B0CCD3289}"/>
    <cellStyle name="s_LBO Summary_Brenner_2007.07.13 (RSRI) 2 4" xfId="29889" xr:uid="{3037BD5B-646A-49BC-9FB1-CF4B4C806C4E}"/>
    <cellStyle name="s_LBO Summary_Brenner_2007.07.13 (RSRI) 2 5" xfId="16576" xr:uid="{605BE68A-3F54-44F9-BC95-A5A1E1F7D500}"/>
    <cellStyle name="s_LBO Summary_Brenner_2007.07.13 (RSRI) 2 6" xfId="22926" xr:uid="{9753839D-D658-4088-886C-0C79E9438EF3}"/>
    <cellStyle name="s_LBO Summary_Brenner_2007.07.13 (RSRI) 3" xfId="36363" xr:uid="{C9D2AD81-B11A-4CBE-A9D5-FFC314D727B2}"/>
    <cellStyle name="s_LBO Summary_Brenner_2007.07.13 (RSRI)_BALANÇO" xfId="3558" xr:uid="{354184B4-8E98-4511-9911-85F68543F2D9}"/>
    <cellStyle name="s_LBO Summary_Brenner_2007.07.13 (RSRI)_BALANÇO 2" xfId="8343" xr:uid="{A326C0FA-491B-41BC-977F-9A04BB2BBE74}"/>
    <cellStyle name="s_LBO Summary_Brenner_2007.07.13 (RSRI)_BALANÇO 2 2" xfId="20136" xr:uid="{CAF924D0-97E3-4596-A8F3-48C9AADABC3A}"/>
    <cellStyle name="s_LBO Summary_Brenner_2007.07.13 (RSRI)_BALANÇO 2 3" xfId="14906" xr:uid="{DBF55F4C-E28E-4928-BB18-482597113396}"/>
    <cellStyle name="s_LBO Summary_Brenner_2007.07.13 (RSRI)_BALANÇO 2 4" xfId="15963" xr:uid="{43372C5D-25B9-4CF9-B826-6A7DAEC49238}"/>
    <cellStyle name="s_LBO Summary_Brenner_2007.07.13 (RSRI)_BALANÇO 2 5" xfId="33052" xr:uid="{79CD46BA-1CE5-44D7-9FB8-6283AEB6AF34}"/>
    <cellStyle name="s_LBO Summary_Brenner_2007.07.13 (RSRI)_BALANÇO 2 6" xfId="32416" xr:uid="{2D7E160A-FBDC-4E40-92F9-0F61BABC5DDD}"/>
    <cellStyle name="s_LBO Summary_Brenner_2007.07.13 (RSRI)_BALANÇO 3" xfId="10984" xr:uid="{1B7B28E4-AC73-4305-A4B0-13F0B59AF3C0}"/>
    <cellStyle name="s_LBO Summary_Brenner_2007.07.13 (RSRI)_BALANÇO 3 2" xfId="12555" xr:uid="{B50C7A38-C19C-45B9-85C3-0DD01B575539}"/>
    <cellStyle name="s_LBO Summary_Brenner_2007.07.13 (RSRI)_BALANÇO 3 2 2" xfId="23797" xr:uid="{A365A616-4D03-492A-9897-DEA1DEF58553}"/>
    <cellStyle name="s_LBO Summary_Brenner_2007.07.13 (RSRI)_BALANÇO 3 2 3" xfId="27500" xr:uid="{E6E1B4A7-126F-4B65-A7AC-707C9EE86A8D}"/>
    <cellStyle name="s_LBO Summary_Brenner_2007.07.13 (RSRI)_BALANÇO 3 2 4" xfId="14379" xr:uid="{227A2F69-8736-4C39-A813-3122AA839B2E}"/>
    <cellStyle name="s_LBO Summary_Brenner_2007.07.13 (RSRI)_BALANÇO 3 2 5" xfId="31331" xr:uid="{CB1EF25C-34C6-46D6-AB9D-DE133BF4DEA7}"/>
    <cellStyle name="s_LBO Summary_Brenner_2007.07.13 (RSRI)_BALANÇO 3 2 6" xfId="29670" xr:uid="{96DBBA32-02BA-477D-AF34-C29428632779}"/>
    <cellStyle name="s_LBO Summary_Brenner_2007.07.13 (RSRI)_DF's" xfId="2542" xr:uid="{B7019620-BEB7-4B42-87CF-E62DA81F380E}"/>
    <cellStyle name="s_LBO Summary_Brenner_2007.07.13 (RSRI)_DF's 2" xfId="7327" xr:uid="{5B757B79-8AFD-4F42-9A2B-FD0ACDD99E58}"/>
    <cellStyle name="s_LBO Summary_Brenner_2007.07.13 (RSRI)_DF's 2 2" xfId="19232" xr:uid="{869C5B86-9CCA-4771-B5F7-641F2F141302}"/>
    <cellStyle name="s_LBO Summary_Brenner_2007.07.13 (RSRI)_DF's 2 3" xfId="16530" xr:uid="{FB116DEF-25A6-43DF-998D-1B5A1764DB77}"/>
    <cellStyle name="s_LBO Summary_Brenner_2007.07.13 (RSRI)_DF's 2 4" xfId="25409" xr:uid="{6B8D05F7-7C59-4A48-BECE-08DDD74656B9}"/>
    <cellStyle name="s_LBO Summary_Brenner_2007.07.13 (RSRI)_DF's 2 5" xfId="17695" xr:uid="{2F932C9B-A0DA-4A4E-A02B-89ADEDD8AD25}"/>
    <cellStyle name="s_LBO Summary_Brenner_2007.07.13 (RSRI)_DF's 2 6" xfId="33851" xr:uid="{173D2321-0345-4809-AADB-4D84B5A3F62F}"/>
    <cellStyle name="s_LBO Summary_Brenner_2007.07.13 (RSRI)_DF's 3" xfId="10486" xr:uid="{BD154625-46B0-4A15-A579-4D7E7756C49D}"/>
    <cellStyle name="s_LBO Summary_Brenner_2007.07.13 (RSRI)_DF's 3 2" xfId="12063" xr:uid="{2DBE3F16-09F5-42FD-BE83-52795094B63F}"/>
    <cellStyle name="s_LBO Summary_Brenner_2007.07.13 (RSRI)_DF's 3 2 2" xfId="23305" xr:uid="{8BD2F701-7EE9-4F8B-931F-6C9A195BF91D}"/>
    <cellStyle name="s_LBO Summary_Brenner_2007.07.13 (RSRI)_DF's 3 2 3" xfId="27008" xr:uid="{6BF9EDEE-26EA-402D-88E5-65858AC46B6A}"/>
    <cellStyle name="s_LBO Summary_Brenner_2007.07.13 (RSRI)_DF's 3 2 4" xfId="17073" xr:uid="{98BBA4A3-9A61-4FD2-8E7A-9D73ED0A6235}"/>
    <cellStyle name="s_LBO Summary_Brenner_2007.07.13 (RSRI)_DF's 3 2 5" xfId="30981" xr:uid="{4D4A768B-1D4A-48EC-9C18-731C5479459C}"/>
    <cellStyle name="s_LBO Summary_Brenner_2007.07.13 (RSRI)_DF's 3 2 6" xfId="25769" xr:uid="{2997CFC5-FEC3-4E46-B706-37000B06EEFA}"/>
    <cellStyle name="s_LBO Summary_Brenner_2007.07.13 (RSRI)_EVOLUÇÃO OBRA" xfId="5550" xr:uid="{5FC0777F-6D79-457C-B092-620634FE9B4A}"/>
    <cellStyle name="s_LBO Summary_Brenner_2007.07.13 (RSRI)_EVOLUÇÃO OBRA 2" xfId="9835" xr:uid="{7D802902-3123-43CE-BC43-8CF77CBB992D}"/>
    <cellStyle name="s_LBO Summary_Brenner_2007.07.13 (RSRI)_EVOLUÇÃO OBRA 2 2" xfId="21526" xr:uid="{506DBA0C-17EC-4EA4-ACD3-C17E6D718B21}"/>
    <cellStyle name="s_LBO Summary_Brenner_2007.07.13 (RSRI)_EVOLUÇÃO OBRA 2 3" xfId="25270" xr:uid="{C2BF41DD-C718-4DEC-84CE-A50DAFCA886B}"/>
    <cellStyle name="s_LBO Summary_Brenner_2007.07.13 (RSRI)_EVOLUÇÃO OBRA 2 4" xfId="22061" xr:uid="{F54F65E7-B5C6-497E-83BF-21FE146CA217}"/>
    <cellStyle name="s_LBO Summary_Brenner_2007.07.13 (RSRI)_EVOLUÇÃO OBRA 2 5" xfId="28279" xr:uid="{318DB60D-3944-4ABB-B229-2F867898F0E5}"/>
    <cellStyle name="s_LBO Summary_Brenner_2007.07.13 (RSRI)_EVOLUÇÃO OBRA 2 6" xfId="35100" xr:uid="{A390C829-BCEA-41D0-84B0-C876B5EEE820}"/>
    <cellStyle name="s_LBO Summary_Brenner_2007.07.13 (RSRI)_EVOLUÇÃO OBRA 3" xfId="11498" xr:uid="{3048653F-B82A-460D-A417-F7E8F412B5F0}"/>
    <cellStyle name="s_LBO Summary_Brenner_2007.07.13 (RSRI)_EVOLUÇÃO OBRA 3 2" xfId="13055" xr:uid="{2C569A9B-367C-477A-A9C3-1530398E280C}"/>
    <cellStyle name="s_LBO Summary_Brenner_2007.07.13 (RSRI)_EVOLUÇÃO OBRA 3 2 2" xfId="24297" xr:uid="{EE0038B7-E810-4EA5-A176-C306C39F4CBB}"/>
    <cellStyle name="s_LBO Summary_Brenner_2007.07.13 (RSRI)_EVOLUÇÃO OBRA 3 2 3" xfId="27998" xr:uid="{8BF548FE-A023-4D6B-8D1E-770A8F176686}"/>
    <cellStyle name="s_LBO Summary_Brenner_2007.07.13 (RSRI)_EVOLUÇÃO OBRA 3 2 4" xfId="15374" xr:uid="{A07C0973-644E-49D1-B935-ED165FB6A8C3}"/>
    <cellStyle name="s_LBO Summary_Brenner_2007.07.13 (RSRI)_EVOLUÇÃO OBRA 3 2 5" xfId="31282" xr:uid="{CE29B8DC-A863-41A8-8948-A1C135F4B7F5}"/>
    <cellStyle name="s_LBO Summary_Brenner_2007.07.13 (RSRI)_EVOLUÇÃO OBRA 3 2 6" xfId="33168" xr:uid="{E9D45257-AF40-4712-8D5B-8C3B10DEA376}"/>
    <cellStyle name="s_LBO Summary_Brenner_2007.07.13 (RSRI)_VSO-4T08-2008.12.02" xfId="4550" xr:uid="{7510D942-12A7-4B37-8532-C83D0F1F383D}"/>
    <cellStyle name="s_LBO Summary_Brenner_2007.07.13 (RSRI)_VSO-4T08-2008.12.02 2" xfId="8984" xr:uid="{3C114D09-00DF-4D18-8FB1-5B18EBD2B138}"/>
    <cellStyle name="s_LBO Summary_Brenner_2007.07.13 (RSRI)_VSO-4T08-2008.12.02 2 2" xfId="20723" xr:uid="{B87C3719-70D2-4077-AEC6-AC8F3726E3BB}"/>
    <cellStyle name="s_LBO Summary_Brenner_2007.07.13 (RSRI)_VSO-4T08-2008.12.02 2 3" xfId="13374" xr:uid="{FB3390E6-C24B-418E-900F-D7C4F526D7CA}"/>
    <cellStyle name="s_LBO Summary_Brenner_2007.07.13 (RSRI)_VSO-4T08-2008.12.02 2 4" xfId="29801" xr:uid="{6D6CD49B-6453-407F-81D1-ADA0E93F0F54}"/>
    <cellStyle name="s_LBO Summary_Brenner_2007.07.13 (RSRI)_VSO-4T08-2008.12.02 2 5" xfId="33038" xr:uid="{6626C995-13AE-417B-BDD2-901E1DA6CAAA}"/>
    <cellStyle name="s_LBO Summary_Brenner_2007.07.13 (RSRI)_VSO-4T08-2008.12.02 2 6" xfId="31737" xr:uid="{71902E3C-7790-4600-A3FE-0401F7E23386}"/>
    <cellStyle name="s_LBO Summary_Brenner_2007.07.13 (RSRI)_VSO-4T08-2008.12.02 3" xfId="36364" xr:uid="{6F874859-16F0-481F-8823-C515EF723678}"/>
    <cellStyle name="s_LBO Summary_Mary911" xfId="1232" xr:uid="{893F2C25-9917-4F50-A454-4E42F083C0C7}"/>
    <cellStyle name="s_LBO Summary_Mary911 2" xfId="6327" xr:uid="{4A73508E-3AAE-4F0F-8619-FBB1BFCCCF4F}"/>
    <cellStyle name="s_LBO Summary_Mary911 2 2" xfId="18302" xr:uid="{81C3AA92-9168-448A-BEE2-42040337E556}"/>
    <cellStyle name="s_LBO Summary_Mary911 2 3" xfId="13991" xr:uid="{E5634479-21CA-417A-A1B7-05BE25F0D84E}"/>
    <cellStyle name="s_LBO Summary_Mary911 2 4" xfId="28838" xr:uid="{703FE1EA-02CA-4516-92DE-5C7BB819D1D1}"/>
    <cellStyle name="s_LBO Summary_Mary911 2 5" xfId="14918" xr:uid="{5B648B70-A6A9-4E55-B329-E23E6C7B6512}"/>
    <cellStyle name="s_LBO Summary_Mary911 2 6" xfId="32944" xr:uid="{042B4190-288C-4878-B001-45CD7E31359E}"/>
    <cellStyle name="s_LBO Summary_Mary911 3" xfId="36365" xr:uid="{27ED3175-8B2F-4F90-94D7-94E141C65B2A}"/>
    <cellStyle name="s_LBO Summary_Mary911_2007.04.13 (RSRI)" xfId="1233" xr:uid="{9BAB7959-BDD6-4F23-867B-E5009B1B6E28}"/>
    <cellStyle name="s_LBO Summary_Mary911_2007.04.13 (RSRI) 2" xfId="6328" xr:uid="{FB2FDC83-CE7F-4849-82CA-6F5E8C20C87E}"/>
    <cellStyle name="s_LBO Summary_Mary911_2007.04.13 (RSRI) 2 2" xfId="18303" xr:uid="{45FF3186-E03A-4B0C-BEC2-561F3C5ADA37}"/>
    <cellStyle name="s_LBO Summary_Mary911_2007.04.13 (RSRI) 2 3" xfId="13990" xr:uid="{AF8FF841-C4CF-4A65-987D-E505E68153F5}"/>
    <cellStyle name="s_LBO Summary_Mary911_2007.04.13 (RSRI) 2 4" xfId="17094" xr:uid="{F96CAB4B-2A4B-4E44-B899-191EC3FD5796}"/>
    <cellStyle name="s_LBO Summary_Mary911_2007.04.13 (RSRI) 2 5" xfId="26063" xr:uid="{E7D815CB-018E-4097-806F-6E62D9EAA74A}"/>
    <cellStyle name="s_LBO Summary_Mary911_2007.04.13 (RSRI) 2 6" xfId="35018" xr:uid="{E689EEAE-DB64-4546-AE3B-1424DC8842A0}"/>
    <cellStyle name="s_LBO Summary_Mary911_2007.04.13 (RSRI) 3" xfId="36366" xr:uid="{5A9C65B8-17EA-40A3-9F26-6C06FE88A41E}"/>
    <cellStyle name="s_LBO Summary_Mary911_2007.04.13 (RSRI)_BALANÇO" xfId="3559" xr:uid="{94BB49BD-6B4B-41E7-9B16-BFB8117E9E73}"/>
    <cellStyle name="s_LBO Summary_Mary911_2007.04.13 (RSRI)_BALANÇO 2" xfId="8344" xr:uid="{68A7E812-7CE7-4F91-A69E-7DE228C20575}"/>
    <cellStyle name="s_LBO Summary_Mary911_2007.04.13 (RSRI)_BALANÇO 2 2" xfId="20137" xr:uid="{AD981942-95B0-4511-9D06-DD708058D83A}"/>
    <cellStyle name="s_LBO Summary_Mary911_2007.04.13 (RSRI)_BALANÇO 2 3" xfId="19664" xr:uid="{21FEE564-6C5C-4261-A276-5567CED0E3A5}"/>
    <cellStyle name="s_LBO Summary_Mary911_2007.04.13 (RSRI)_BALANÇO 2 4" xfId="26373" xr:uid="{75F06231-5D50-481F-A46F-1CD608623150}"/>
    <cellStyle name="s_LBO Summary_Mary911_2007.04.13 (RSRI)_BALANÇO 2 5" xfId="29063" xr:uid="{DD65A15D-ED31-458F-803C-96E6D728A8FB}"/>
    <cellStyle name="s_LBO Summary_Mary911_2007.04.13 (RSRI)_BALANÇO 2 6" xfId="32438" xr:uid="{0224F42C-7D96-4D66-A720-22644357D540}"/>
    <cellStyle name="s_LBO Summary_Mary911_2007.04.13 (RSRI)_BALANÇO 3" xfId="10985" xr:uid="{2D4AD5EB-8D58-4018-9639-A1055FA456DC}"/>
    <cellStyle name="s_LBO Summary_Mary911_2007.04.13 (RSRI)_BALANÇO 3 2" xfId="12556" xr:uid="{FB5D8DD6-320F-4852-AC85-F316F77F0CB3}"/>
    <cellStyle name="s_LBO Summary_Mary911_2007.04.13 (RSRI)_BALANÇO 3 2 2" xfId="23798" xr:uid="{180D3BAB-8BE8-4728-8177-57738FC40E98}"/>
    <cellStyle name="s_LBO Summary_Mary911_2007.04.13 (RSRI)_BALANÇO 3 2 3" xfId="27501" xr:uid="{C1BD8873-EEAD-458C-9530-953493DE97E3}"/>
    <cellStyle name="s_LBO Summary_Mary911_2007.04.13 (RSRI)_BALANÇO 3 2 4" xfId="15461" xr:uid="{C6C006E6-B9C7-4583-8B94-DBA1AE25CC44}"/>
    <cellStyle name="s_LBO Summary_Mary911_2007.04.13 (RSRI)_BALANÇO 3 2 5" xfId="33072" xr:uid="{F455D283-367A-4D08-A232-A806ADA827D0}"/>
    <cellStyle name="s_LBO Summary_Mary911_2007.04.13 (RSRI)_BALANÇO 3 2 6" xfId="34276" xr:uid="{4D852FD6-3048-4DD9-8C6B-5BF9A7D9231A}"/>
    <cellStyle name="s_LBO Summary_Mary911_2007.04.13 (RSRI)_DF's" xfId="2543" xr:uid="{C154C987-AD9E-4163-977C-6A064A3D945D}"/>
    <cellStyle name="s_LBO Summary_Mary911_2007.04.13 (RSRI)_DF's 2" xfId="7328" xr:uid="{0DE2BF1D-4C90-49C7-BE83-6DADA7E899B6}"/>
    <cellStyle name="s_LBO Summary_Mary911_2007.04.13 (RSRI)_DF's 2 2" xfId="19233" xr:uid="{08670099-2A7D-4710-A9C4-BEBE10A1F415}"/>
    <cellStyle name="s_LBO Summary_Mary911_2007.04.13 (RSRI)_DF's 2 3" xfId="16529" xr:uid="{FA597153-1840-4507-A3E9-B7A9103BEB25}"/>
    <cellStyle name="s_LBO Summary_Mary911_2007.04.13 (RSRI)_DF's 2 4" xfId="17692" xr:uid="{9E23215A-0426-488E-8B57-145BFD796950}"/>
    <cellStyle name="s_LBO Summary_Mary911_2007.04.13 (RSRI)_DF's 2 5" xfId="15921" xr:uid="{B9EBB32A-801C-43D3-B251-968032FE8D62}"/>
    <cellStyle name="s_LBO Summary_Mary911_2007.04.13 (RSRI)_DF's 2 6" xfId="31785" xr:uid="{4E10ADFA-E534-4383-9AEC-F5E1EB6C20EE}"/>
    <cellStyle name="s_LBO Summary_Mary911_2007.04.13 (RSRI)_DF's 3" xfId="10487" xr:uid="{E655DC59-A8F3-45B3-AECA-FF26D7A2317C}"/>
    <cellStyle name="s_LBO Summary_Mary911_2007.04.13 (RSRI)_DF's 3 2" xfId="12064" xr:uid="{178B799E-C3F2-46E5-AF9C-1E10FEE99232}"/>
    <cellStyle name="s_LBO Summary_Mary911_2007.04.13 (RSRI)_DF's 3 2 2" xfId="23306" xr:uid="{EB42661C-71E6-4223-A611-90C50741F93A}"/>
    <cellStyle name="s_LBO Summary_Mary911_2007.04.13 (RSRI)_DF's 3 2 3" xfId="27009" xr:uid="{5EF61EC8-6488-4D31-ACE0-06BA49D8CA37}"/>
    <cellStyle name="s_LBO Summary_Mary911_2007.04.13 (RSRI)_DF's 3 2 4" xfId="28489" xr:uid="{76F86E6E-0AC0-4ADF-A735-83EB4C6DC9B0}"/>
    <cellStyle name="s_LBO Summary_Mary911_2007.04.13 (RSRI)_DF's 3 2 5" xfId="14426" xr:uid="{FBB376E1-AA97-49E0-80E0-6041B163B93E}"/>
    <cellStyle name="s_LBO Summary_Mary911_2007.04.13 (RSRI)_DF's 3 2 6" xfId="35004" xr:uid="{0CDBD61C-13DC-4760-AFF9-35AB6E565CF2}"/>
    <cellStyle name="s_LBO Summary_Mary911_2007.04.13 (RSRI)_EVOLUÇÃO OBRA" xfId="5551" xr:uid="{861B8228-9ACB-42B0-A168-E9477FE42C5C}"/>
    <cellStyle name="s_LBO Summary_Mary911_2007.04.13 (RSRI)_EVOLUÇÃO OBRA 2" xfId="9836" xr:uid="{2AF6F95E-49D4-4936-8240-4956AFA10C25}"/>
    <cellStyle name="s_LBO Summary_Mary911_2007.04.13 (RSRI)_EVOLUÇÃO OBRA 2 2" xfId="21527" xr:uid="{77D7A886-48BB-47F7-8C1F-A227D4C20368}"/>
    <cellStyle name="s_LBO Summary_Mary911_2007.04.13 (RSRI)_EVOLUÇÃO OBRA 2 3" xfId="25271" xr:uid="{55484217-E0C9-4B40-816C-7A6EAE625C0E}"/>
    <cellStyle name="s_LBO Summary_Mary911_2007.04.13 (RSRI)_EVOLUÇÃO OBRA 2 4" xfId="26126" xr:uid="{9DECC381-7CD6-4554-9C7D-6DC5571F8BA5}"/>
    <cellStyle name="s_LBO Summary_Mary911_2007.04.13 (RSRI)_EVOLUÇÃO OBRA 2 5" xfId="17938" xr:uid="{388D9492-05E4-41B1-8FBF-A0AB49808B1E}"/>
    <cellStyle name="s_LBO Summary_Mary911_2007.04.13 (RSRI)_EVOLUÇÃO OBRA 2 6" xfId="34810" xr:uid="{F5E50DD7-3AF7-426C-BE6A-BC9F538899C6}"/>
    <cellStyle name="s_LBO Summary_Mary911_2007.04.13 (RSRI)_EVOLUÇÃO OBRA 3" xfId="11499" xr:uid="{0622E731-6A49-4FD0-B2DD-6A9AFCA8B62A}"/>
    <cellStyle name="s_LBO Summary_Mary911_2007.04.13 (RSRI)_EVOLUÇÃO OBRA 3 2" xfId="13056" xr:uid="{9B4E90D5-1453-4A97-B8CD-099C92C84621}"/>
    <cellStyle name="s_LBO Summary_Mary911_2007.04.13 (RSRI)_EVOLUÇÃO OBRA 3 2 2" xfId="24298" xr:uid="{1814AF9A-A480-410B-B3FF-C67583D075F6}"/>
    <cellStyle name="s_LBO Summary_Mary911_2007.04.13 (RSRI)_EVOLUÇÃO OBRA 3 2 3" xfId="27999" xr:uid="{A3AFF4B9-E326-4C04-B85A-7D25C47A460E}"/>
    <cellStyle name="s_LBO Summary_Mary911_2007.04.13 (RSRI)_EVOLUÇÃO OBRA 3 2 4" xfId="17039" xr:uid="{1AAFAFE9-BBCF-472D-ACF7-082E5A4EAAF0}"/>
    <cellStyle name="s_LBO Summary_Mary911_2007.04.13 (RSRI)_EVOLUÇÃO OBRA 3 2 5" xfId="14206" xr:uid="{7D189D7A-9F80-4F9D-BA0D-A19919BE6C8B}"/>
    <cellStyle name="s_LBO Summary_Mary911_2007.04.13 (RSRI)_EVOLUÇÃO OBRA 3 2 6" xfId="26166" xr:uid="{6E292ACA-234A-4B61-9359-4560D16A0BB7}"/>
    <cellStyle name="s_LBO Summary_Mary911_2007.04.13 (RSRI)_VSO-4T08-2008.12.02" xfId="4551" xr:uid="{1195050F-47A7-421E-BAC3-6436EA2A85D5}"/>
    <cellStyle name="s_LBO Summary_Mary911_2007.04.13 (RSRI)_VSO-4T08-2008.12.02 2" xfId="8985" xr:uid="{FEA96CFE-E72C-48BE-B4D4-8DC29C84749A}"/>
    <cellStyle name="s_LBO Summary_Mary911_2007.04.13 (RSRI)_VSO-4T08-2008.12.02 2 2" xfId="20724" xr:uid="{F5C45E99-1113-4098-94B4-089E011B2B8E}"/>
    <cellStyle name="s_LBO Summary_Mary911_2007.04.13 (RSRI)_VSO-4T08-2008.12.02 2 3" xfId="13373" xr:uid="{841FF876-6B3E-492C-A42E-A93BC23E29EC}"/>
    <cellStyle name="s_LBO Summary_Mary911_2007.04.13 (RSRI)_VSO-4T08-2008.12.02 2 4" xfId="28670" xr:uid="{7979CED7-27B4-403E-B8FA-A0BEE234D375}"/>
    <cellStyle name="s_LBO Summary_Mary911_2007.04.13 (RSRI)_VSO-4T08-2008.12.02 2 5" xfId="21067" xr:uid="{A754570F-5E99-4B9E-AAC5-A1C771040E84}"/>
    <cellStyle name="s_LBO Summary_Mary911_2007.04.13 (RSRI)_VSO-4T08-2008.12.02 2 6" xfId="34307" xr:uid="{BA730EE7-CC09-4DA5-A6E4-8D643DE27CD8}"/>
    <cellStyle name="s_LBO Summary_Mary911_2007.04.13 (RSRI)_VSO-4T08-2008.12.02 3" xfId="36367" xr:uid="{9835384A-D5BF-4F01-8C14-572B01604B03}"/>
    <cellStyle name="s_LBO Summary_Mary911_2007.07.13 (RSRI)" xfId="1234" xr:uid="{BEF87DBA-2A5A-44B0-9DA5-198809A6240A}"/>
    <cellStyle name="s_LBO Summary_Mary911_2007.07.13 (RSRI) 2" xfId="6329" xr:uid="{DFCF2C2F-3DA5-49DD-8638-3B64F38858BF}"/>
    <cellStyle name="s_LBO Summary_Mary911_2007.07.13 (RSRI) 2 2" xfId="18304" xr:uid="{DBFBCBB5-335A-4C5B-9574-C73430D66F83}"/>
    <cellStyle name="s_LBO Summary_Mary911_2007.07.13 (RSRI) 2 3" xfId="13989" xr:uid="{E0E401B8-9DAC-4F22-990F-1FCF9388544D}"/>
    <cellStyle name="s_LBO Summary_Mary911_2007.07.13 (RSRI) 2 4" xfId="30265" xr:uid="{1A7AC77E-AEE3-42CA-B595-CCC99BA73030}"/>
    <cellStyle name="s_LBO Summary_Mary911_2007.07.13 (RSRI) 2 5" xfId="26222" xr:uid="{F6D08E99-D27B-49F0-AFE7-14C891E07E53}"/>
    <cellStyle name="s_LBO Summary_Mary911_2007.07.13 (RSRI) 2 6" xfId="17310" xr:uid="{A84BB279-0C4A-486D-AFC8-4B9F7943D031}"/>
    <cellStyle name="s_LBO Summary_Mary911_2007.07.13 (RSRI) 3" xfId="36368" xr:uid="{13E1B988-88D0-435E-8F10-59B0633BA7B5}"/>
    <cellStyle name="s_LBO Summary_Mary911_2007.07.13 (RSRI)_BALANÇO" xfId="3560" xr:uid="{9D4E3475-E279-446F-A4F5-F713A3B7862A}"/>
    <cellStyle name="s_LBO Summary_Mary911_2007.07.13 (RSRI)_BALANÇO 2" xfId="8345" xr:uid="{B249F139-7CDD-44CC-98D4-E10D2FA056B4}"/>
    <cellStyle name="s_LBO Summary_Mary911_2007.07.13 (RSRI)_BALANÇO 2 2" xfId="20138" xr:uid="{495F62E2-B2DD-455E-A416-1F2C251BEE63}"/>
    <cellStyle name="s_LBO Summary_Mary911_2007.07.13 (RSRI)_BALANÇO 2 3" xfId="15680" xr:uid="{2705EEB7-7517-4847-8466-7BA92FA0FBA8}"/>
    <cellStyle name="s_LBO Summary_Mary911_2007.07.13 (RSRI)_BALANÇO 2 4" xfId="21021" xr:uid="{2A54E254-BA4F-4914-9D89-04C5A5372892}"/>
    <cellStyle name="s_LBO Summary_Mary911_2007.07.13 (RSRI)_BALANÇO 2 5" xfId="32305" xr:uid="{1AC4319B-8003-40B1-825F-E7CF6897EE5D}"/>
    <cellStyle name="s_LBO Summary_Mary911_2007.07.13 (RSRI)_BALANÇO 2 6" xfId="15415" xr:uid="{8504FCDF-2874-4641-BAFB-E49AED525E12}"/>
    <cellStyle name="s_LBO Summary_Mary911_2007.07.13 (RSRI)_BALANÇO 3" xfId="10986" xr:uid="{2F58C851-E66B-4EE3-B0A1-459C41622931}"/>
    <cellStyle name="s_LBO Summary_Mary911_2007.07.13 (RSRI)_BALANÇO 3 2" xfId="12557" xr:uid="{54EC40CA-1B82-4E98-A52D-1E16FC049A45}"/>
    <cellStyle name="s_LBO Summary_Mary911_2007.07.13 (RSRI)_BALANÇO 3 2 2" xfId="23799" xr:uid="{2BF0363A-9734-43C9-B7C9-BAF205C00AE9}"/>
    <cellStyle name="s_LBO Summary_Mary911_2007.07.13 (RSRI)_BALANÇO 3 2 3" xfId="27502" xr:uid="{2B4B09F5-9ADD-41F9-94A2-C458CF4BEB43}"/>
    <cellStyle name="s_LBO Summary_Mary911_2007.07.13 (RSRI)_BALANÇO 3 2 4" xfId="26238" xr:uid="{EF1CDF60-91F0-44CF-AD64-B875E88457EC}"/>
    <cellStyle name="s_LBO Summary_Mary911_2007.07.13 (RSRI)_BALANÇO 3 2 5" xfId="17627" xr:uid="{731AB193-605A-4537-A3DB-192B6345B0FC}"/>
    <cellStyle name="s_LBO Summary_Mary911_2007.07.13 (RSRI)_BALANÇO 3 2 6" xfId="33298" xr:uid="{BCBB2952-713C-4C67-901A-1E4D58AD73A6}"/>
    <cellStyle name="s_LBO Summary_Mary911_2007.07.13 (RSRI)_DF's" xfId="2544" xr:uid="{B7977543-6DB6-4BE4-9F30-4D184385B76A}"/>
    <cellStyle name="s_LBO Summary_Mary911_2007.07.13 (RSRI)_DF's 2" xfId="7329" xr:uid="{2BE9C706-1A30-4187-B17B-43363ECC9BFA}"/>
    <cellStyle name="s_LBO Summary_Mary911_2007.07.13 (RSRI)_DF's 2 2" xfId="19234" xr:uid="{EDA422AD-21FD-4A2E-A2D1-D52B1E1CBFE7}"/>
    <cellStyle name="s_LBO Summary_Mary911_2007.07.13 (RSRI)_DF's 2 3" xfId="13818" xr:uid="{D85EAA34-2484-49AD-A443-3275EB5D041E}"/>
    <cellStyle name="s_LBO Summary_Mary911_2007.07.13 (RSRI)_DF's 2 4" xfId="14236" xr:uid="{A96A567F-A11A-4F21-A32D-D55890133BAF}"/>
    <cellStyle name="s_LBO Summary_Mary911_2007.07.13 (RSRI)_DF's 2 5" xfId="17618" xr:uid="{F6E49BAC-854F-4255-9509-4AE5B224E3C1}"/>
    <cellStyle name="s_LBO Summary_Mary911_2007.07.13 (RSRI)_DF's 2 6" xfId="15460" xr:uid="{9F089D46-567F-4F19-8D35-C5D4078548DB}"/>
    <cellStyle name="s_LBO Summary_Mary911_2007.07.13 (RSRI)_DF's 3" xfId="10488" xr:uid="{43605BC6-17CA-4587-80BE-326D26B31F2D}"/>
    <cellStyle name="s_LBO Summary_Mary911_2007.07.13 (RSRI)_DF's 3 2" xfId="12065" xr:uid="{0B3DD0E2-C9AF-4B99-808D-852EA3D4D7F4}"/>
    <cellStyle name="s_LBO Summary_Mary911_2007.07.13 (RSRI)_DF's 3 2 2" xfId="23307" xr:uid="{953E8B3D-23B1-4BEF-8F30-32D35C90DA61}"/>
    <cellStyle name="s_LBO Summary_Mary911_2007.07.13 (RSRI)_DF's 3 2 3" xfId="27010" xr:uid="{2E1AC2D7-59C8-4E05-B9F4-504EB010EB31}"/>
    <cellStyle name="s_LBO Summary_Mary911_2007.07.13 (RSRI)_DF's 3 2 4" xfId="15443" xr:uid="{97277A70-25A6-4581-8FE9-187DD0868FCB}"/>
    <cellStyle name="s_LBO Summary_Mary911_2007.07.13 (RSRI)_DF's 3 2 5" xfId="33157" xr:uid="{C82DE367-85AD-4480-A744-DBFB62AAA47D}"/>
    <cellStyle name="s_LBO Summary_Mary911_2007.07.13 (RSRI)_DF's 3 2 6" xfId="33696" xr:uid="{53FB7C1E-CA79-47F3-8DE2-F3A0B108206F}"/>
    <cellStyle name="s_LBO Summary_Mary911_2007.07.13 (RSRI)_EVOLUÇÃO OBRA" xfId="5552" xr:uid="{C5E93DE4-F242-40DC-A7DE-B163B5E43AD8}"/>
    <cellStyle name="s_LBO Summary_Mary911_2007.07.13 (RSRI)_EVOLUÇÃO OBRA 2" xfId="9837" xr:uid="{81ACE491-4BCC-4009-AFE8-FE2311489866}"/>
    <cellStyle name="s_LBO Summary_Mary911_2007.07.13 (RSRI)_EVOLUÇÃO OBRA 2 2" xfId="21528" xr:uid="{467FC148-80DD-47FA-B6E8-F2429B3FF6B5}"/>
    <cellStyle name="s_LBO Summary_Mary911_2007.07.13 (RSRI)_EVOLUÇÃO OBRA 2 3" xfId="25272" xr:uid="{76E41A33-23D0-459A-BFE7-67C8B7E5C53F}"/>
    <cellStyle name="s_LBO Summary_Mary911_2007.07.13 (RSRI)_EVOLUÇÃO OBRA 2 4" xfId="28609" xr:uid="{0591E8F4-8DB9-4539-B344-AF6190227908}"/>
    <cellStyle name="s_LBO Summary_Mary911_2007.07.13 (RSRI)_EVOLUÇÃO OBRA 2 5" xfId="32019" xr:uid="{15D91832-B1B4-4EC2-8B6B-5B6C0C87C2B2}"/>
    <cellStyle name="s_LBO Summary_Mary911_2007.07.13 (RSRI)_EVOLUÇÃO OBRA 2 6" xfId="14710" xr:uid="{8D055620-76CE-4F22-98D4-B2F372AA9A9E}"/>
    <cellStyle name="s_LBO Summary_Mary911_2007.07.13 (RSRI)_EVOLUÇÃO OBRA 3" xfId="11500" xr:uid="{2C2DF546-2273-4C7A-9A34-21B2AC7C56AB}"/>
    <cellStyle name="s_LBO Summary_Mary911_2007.07.13 (RSRI)_EVOLUÇÃO OBRA 3 2" xfId="13057" xr:uid="{5C33CEC7-CBCD-41D1-9E84-A1A6F3C6AEDB}"/>
    <cellStyle name="s_LBO Summary_Mary911_2007.07.13 (RSRI)_EVOLUÇÃO OBRA 3 2 2" xfId="24299" xr:uid="{2246D6B7-AF1C-4FFA-AEB7-AE68A00F370A}"/>
    <cellStyle name="s_LBO Summary_Mary911_2007.07.13 (RSRI)_EVOLUÇÃO OBRA 3 2 3" xfId="28000" xr:uid="{4459990B-7E9E-46EC-879E-E5551C1AC3EA}"/>
    <cellStyle name="s_LBO Summary_Mary911_2007.07.13 (RSRI)_EVOLUÇÃO OBRA 3 2 4" xfId="16368" xr:uid="{B920AF8D-7BEC-4E60-B981-854D5CE20B9A}"/>
    <cellStyle name="s_LBO Summary_Mary911_2007.07.13 (RSRI)_EVOLUÇÃO OBRA 3 2 5" xfId="33215" xr:uid="{E80DB868-E3A3-444C-873F-D074EFACA372}"/>
    <cellStyle name="s_LBO Summary_Mary911_2007.07.13 (RSRI)_EVOLUÇÃO OBRA 3 2 6" xfId="32863" xr:uid="{C1BDFA69-E6CB-4706-AADE-76BDF47ECDB6}"/>
    <cellStyle name="s_LBO Summary_Mary911_2007.07.13 (RSRI)_VSO-4T08-2008.12.02" xfId="4552" xr:uid="{5CFD0FC0-3483-4A9B-8771-9B3489E6E786}"/>
    <cellStyle name="s_LBO Summary_Mary911_2007.07.13 (RSRI)_VSO-4T08-2008.12.02 2" xfId="8986" xr:uid="{6ED69D63-BEEC-4120-93B3-08D0B647A8D4}"/>
    <cellStyle name="s_LBO Summary_Mary911_2007.07.13 (RSRI)_VSO-4T08-2008.12.02 2 2" xfId="20725" xr:uid="{71ECAA6D-3018-4657-8682-6C1CA0231129}"/>
    <cellStyle name="s_LBO Summary_Mary911_2007.07.13 (RSRI)_VSO-4T08-2008.12.02 2 3" xfId="13372" xr:uid="{CFC0D652-1BD9-44C7-B91A-DAA9C9475AB7}"/>
    <cellStyle name="s_LBO Summary_Mary911_2007.07.13 (RSRI)_VSO-4T08-2008.12.02 2 4" xfId="16973" xr:uid="{F21AE81D-DC03-4121-BCE8-FBA08444655D}"/>
    <cellStyle name="s_LBO Summary_Mary911_2007.07.13 (RSRI)_VSO-4T08-2008.12.02 2 5" xfId="28271" xr:uid="{308A65D8-565A-4E55-984D-65C62FDA8149}"/>
    <cellStyle name="s_LBO Summary_Mary911_2007.07.13 (RSRI)_VSO-4T08-2008.12.02 2 6" xfId="15606" xr:uid="{086E41F4-B4F9-4DE6-BFC4-075C57E6363B}"/>
    <cellStyle name="s_LBO Summary_Mary911_2007.07.13 (RSRI)_VSO-4T08-2008.12.02 3" xfId="36369" xr:uid="{4CD0D857-9813-44F1-AA14-AEBDA0C455E5}"/>
    <cellStyle name="s_LBO Summary_mona0915a" xfId="1235" xr:uid="{07D4A392-46C8-447A-A0D2-422D72738B6D}"/>
    <cellStyle name="s_LBO Summary_mona0915a 2" xfId="6330" xr:uid="{D191055D-A749-45E0-B89B-AF83199D1257}"/>
    <cellStyle name="s_LBO Summary_mona0915a 2 2" xfId="18305" xr:uid="{241DB2E7-C1C7-40E7-8020-2C9090E3D5F0}"/>
    <cellStyle name="s_LBO Summary_mona0915a 2 3" xfId="16626" xr:uid="{320BEE82-3DE6-4A70-A7C4-E62370907475}"/>
    <cellStyle name="s_LBO Summary_mona0915a 2 4" xfId="29260" xr:uid="{A974FCDB-81E7-48F7-989B-8089783DCAD6}"/>
    <cellStyle name="s_LBO Summary_mona0915a 2 5" xfId="31316" xr:uid="{1A074687-301C-4925-B030-2190DA686D05}"/>
    <cellStyle name="s_LBO Summary_mona0915a 2 6" xfId="33511" xr:uid="{70F6A39C-D320-4C5B-B36C-67C4241968FF}"/>
    <cellStyle name="s_LBO Summary_mona0915a 3" xfId="36370" xr:uid="{F3B706C8-B432-46D7-9E7E-EEC4C0BD8DE3}"/>
    <cellStyle name="s_LBO Summary_mona0915a_2007.04.13 (RSRI)" xfId="1236" xr:uid="{C1E8316C-6E84-4122-B19A-66D536033A3F}"/>
    <cellStyle name="s_LBO Summary_mona0915a_2007.04.13 (RSRI) 2" xfId="6331" xr:uid="{EA5384E9-0BDD-4C10-9480-08EEDA11EBC9}"/>
    <cellStyle name="s_LBO Summary_mona0915a_2007.04.13 (RSRI) 2 2" xfId="18306" xr:uid="{95764817-34B8-4ACB-ADA9-F8457F4CC0FE}"/>
    <cellStyle name="s_LBO Summary_mona0915a_2007.04.13 (RSRI) 2 3" xfId="21245" xr:uid="{8A3D3E92-B61F-42D8-827F-5DA8E24D4F00}"/>
    <cellStyle name="s_LBO Summary_mona0915a_2007.04.13 (RSRI) 2 4" xfId="26367" xr:uid="{75CDADB6-3890-42BF-842E-D54C90E70169}"/>
    <cellStyle name="s_LBO Summary_mona0915a_2007.04.13 (RSRI) 2 5" xfId="14753" xr:uid="{05B89299-E798-47E3-9F9C-0D82F1ACC92E}"/>
    <cellStyle name="s_LBO Summary_mona0915a_2007.04.13 (RSRI) 2 6" xfId="29632" xr:uid="{060AC1FE-9EA6-477B-A82C-476343BBDBF9}"/>
    <cellStyle name="s_LBO Summary_mona0915a_2007.04.13 (RSRI) 3" xfId="36371" xr:uid="{B1F1821A-F08D-419F-A123-9B9C0E89372A}"/>
    <cellStyle name="s_LBO Summary_mona0915a_2007.04.13 (RSRI)_BALANÇO" xfId="3561" xr:uid="{56D6126F-F25F-418A-92A4-F98DF512499F}"/>
    <cellStyle name="s_LBO Summary_mona0915a_2007.04.13 (RSRI)_BALANÇO 2" xfId="8346" xr:uid="{82ABB4F7-71C8-42E6-8994-6209471A87A0}"/>
    <cellStyle name="s_LBO Summary_mona0915a_2007.04.13 (RSRI)_BALANÇO 2 2" xfId="20139" xr:uid="{059E5C10-DE8E-47F9-812E-E88FBCBB01C7}"/>
    <cellStyle name="s_LBO Summary_mona0915a_2007.04.13 (RSRI)_BALANÇO 2 3" xfId="13591" xr:uid="{2CC70C76-5A07-4887-BEA8-A628E0AAB67A}"/>
    <cellStyle name="s_LBO Summary_mona0915a_2007.04.13 (RSRI)_BALANÇO 2 4" xfId="22372" xr:uid="{C1D71F08-5DC7-4A7D-8CF5-2BAB8DD75F65}"/>
    <cellStyle name="s_LBO Summary_mona0915a_2007.04.13 (RSRI)_BALANÇO 2 5" xfId="31927" xr:uid="{980960F6-121A-4A6C-9DF4-FD1E9B538DC7}"/>
    <cellStyle name="s_LBO Summary_mona0915a_2007.04.13 (RSRI)_BALANÇO 2 6" xfId="31621" xr:uid="{2A4EF3E9-24C4-48E3-ABF5-20E4D55A3A40}"/>
    <cellStyle name="s_LBO Summary_mona0915a_2007.04.13 (RSRI)_BALANÇO 3" xfId="10987" xr:uid="{5D47FCBD-5C4F-4C21-9E42-8850EAA8F942}"/>
    <cellStyle name="s_LBO Summary_mona0915a_2007.04.13 (RSRI)_BALANÇO 3 2" xfId="12558" xr:uid="{87D777C2-94B8-4734-99C5-73045CF69C7D}"/>
    <cellStyle name="s_LBO Summary_mona0915a_2007.04.13 (RSRI)_BALANÇO 3 2 2" xfId="23800" xr:uid="{7D9A86A5-36D3-44AA-99C3-38AB74D92733}"/>
    <cellStyle name="s_LBO Summary_mona0915a_2007.04.13 (RSRI)_BALANÇO 3 2 3" xfId="27503" xr:uid="{70DBAA0C-023D-49EF-BC8C-6D6C3AD42609}"/>
    <cellStyle name="s_LBO Summary_mona0915a_2007.04.13 (RSRI)_BALANÇO 3 2 4" xfId="14775" xr:uid="{12B1D47A-C721-44B6-BB86-D1BF4C3BE73C}"/>
    <cellStyle name="s_LBO Summary_mona0915a_2007.04.13 (RSRI)_BALANÇO 3 2 5" xfId="28887" xr:uid="{CB5BE82E-E078-432C-8ECC-4407CD5FE6E9}"/>
    <cellStyle name="s_LBO Summary_mona0915a_2007.04.13 (RSRI)_BALANÇO 3 2 6" xfId="34030" xr:uid="{609CBDE8-E441-4DE6-B991-0645DD639D0C}"/>
    <cellStyle name="s_LBO Summary_mona0915a_2007.04.13 (RSRI)_DF's" xfId="2545" xr:uid="{0ED88C02-F233-4558-99C9-1EABE3679A59}"/>
    <cellStyle name="s_LBO Summary_mona0915a_2007.04.13 (RSRI)_DF's 2" xfId="7330" xr:uid="{2060FFFC-D9C2-481F-96B4-516C17C8BFC5}"/>
    <cellStyle name="s_LBO Summary_mona0915a_2007.04.13 (RSRI)_DF's 2 2" xfId="19235" xr:uid="{F016625B-F655-4B8C-B072-6FCBDB76BCF7}"/>
    <cellStyle name="s_LBO Summary_mona0915a_2007.04.13 (RSRI)_DF's 2 3" xfId="24581" xr:uid="{7C43E838-66A1-437A-9924-6E7703670E7D}"/>
    <cellStyle name="s_LBO Summary_mona0915a_2007.04.13 (RSRI)_DF's 2 4" xfId="22871" xr:uid="{110AAE59-8D38-4AB3-A9D0-449214E1E2D7}"/>
    <cellStyle name="s_LBO Summary_mona0915a_2007.04.13 (RSRI)_DF's 2 5" xfId="25512" xr:uid="{4C9EAAB0-027F-441D-BCD6-778F6B8C5109}"/>
    <cellStyle name="s_LBO Summary_mona0915a_2007.04.13 (RSRI)_DF's 2 6" xfId="35059" xr:uid="{26AC5F3A-9A44-4BDC-BE46-53659B364043}"/>
    <cellStyle name="s_LBO Summary_mona0915a_2007.04.13 (RSRI)_DF's 3" xfId="10489" xr:uid="{C0AEA05B-9009-48DD-9A26-3C553D259D13}"/>
    <cellStyle name="s_LBO Summary_mona0915a_2007.04.13 (RSRI)_DF's 3 2" xfId="12066" xr:uid="{9F190673-D053-4305-8950-3FCBBF07CB9A}"/>
    <cellStyle name="s_LBO Summary_mona0915a_2007.04.13 (RSRI)_DF's 3 2 2" xfId="23308" xr:uid="{C7AAE726-51D8-4839-BCFE-D431B58A723C}"/>
    <cellStyle name="s_LBO Summary_mona0915a_2007.04.13 (RSRI)_DF's 3 2 3" xfId="27011" xr:uid="{90860131-7E95-4CEA-A0FC-DB9E9E1C7F41}"/>
    <cellStyle name="s_LBO Summary_mona0915a_2007.04.13 (RSRI)_DF's 3 2 4" xfId="21367" xr:uid="{5F98EB7B-1EAF-480F-ABAE-BE3862FA359B}"/>
    <cellStyle name="s_LBO Summary_mona0915a_2007.04.13 (RSRI)_DF's 3 2 5" xfId="31236" xr:uid="{3EB6ABB2-2931-438C-A4BE-E61413CDFDEB}"/>
    <cellStyle name="s_LBO Summary_mona0915a_2007.04.13 (RSRI)_DF's 3 2 6" xfId="25803" xr:uid="{B57238B2-D328-4A41-BDCA-CDD72DF842B7}"/>
    <cellStyle name="s_LBO Summary_mona0915a_2007.04.13 (RSRI)_EVOLUÇÃO OBRA" xfId="5553" xr:uid="{F6B6541F-F460-4543-A4DF-9FBD4E61DFA6}"/>
    <cellStyle name="s_LBO Summary_mona0915a_2007.04.13 (RSRI)_EVOLUÇÃO OBRA 2" xfId="9838" xr:uid="{7CE5260C-49DC-4312-9516-0288DF8BECD8}"/>
    <cellStyle name="s_LBO Summary_mona0915a_2007.04.13 (RSRI)_EVOLUÇÃO OBRA 2 2" xfId="21529" xr:uid="{D74CD1A3-FB78-496F-8696-55B26EEF6E20}"/>
    <cellStyle name="s_LBO Summary_mona0915a_2007.04.13 (RSRI)_EVOLUÇÃO OBRA 2 3" xfId="25273" xr:uid="{0A03B574-121A-4A89-963A-21B46D09601E}"/>
    <cellStyle name="s_LBO Summary_mona0915a_2007.04.13 (RSRI)_EVOLUÇÃO OBRA 2 4" xfId="19965" xr:uid="{F68B7E16-E2FA-4FB4-818E-14375A4F07FE}"/>
    <cellStyle name="s_LBO Summary_mona0915a_2007.04.13 (RSRI)_EVOLUÇÃO OBRA 2 5" xfId="32663" xr:uid="{FBD76DC3-01BE-462D-B2A1-438E60D3CA13}"/>
    <cellStyle name="s_LBO Summary_mona0915a_2007.04.13 (RSRI)_EVOLUÇÃO OBRA 2 6" xfId="15164" xr:uid="{23D2A492-6CEE-4C66-8BCF-FC36A2A531D8}"/>
    <cellStyle name="s_LBO Summary_mona0915a_2007.04.13 (RSRI)_EVOLUÇÃO OBRA 3" xfId="11501" xr:uid="{D45C2769-1829-4BE8-B621-A60C9D1D92B8}"/>
    <cellStyle name="s_LBO Summary_mona0915a_2007.04.13 (RSRI)_EVOLUÇÃO OBRA 3 2" xfId="13058" xr:uid="{14B8B6F7-1E14-4263-901B-FE4FEB9843D2}"/>
    <cellStyle name="s_LBO Summary_mona0915a_2007.04.13 (RSRI)_EVOLUÇÃO OBRA 3 2 2" xfId="24300" xr:uid="{86332AAD-D095-4492-8824-69455289ADA5}"/>
    <cellStyle name="s_LBO Summary_mona0915a_2007.04.13 (RSRI)_EVOLUÇÃO OBRA 3 2 3" xfId="28001" xr:uid="{F547EB43-BA56-4236-9FDA-72962CB0328F}"/>
    <cellStyle name="s_LBO Summary_mona0915a_2007.04.13 (RSRI)_EVOLUÇÃO OBRA 3 2 4" xfId="15670" xr:uid="{93D60E0D-CE35-4951-9891-8C3047918952}"/>
    <cellStyle name="s_LBO Summary_mona0915a_2007.04.13 (RSRI)_EVOLUÇÃO OBRA 3 2 5" xfId="30992" xr:uid="{F7796ECF-AB84-4272-AAF6-BFAB00542CC0}"/>
    <cellStyle name="s_LBO Summary_mona0915a_2007.04.13 (RSRI)_EVOLUÇÃO OBRA 3 2 6" xfId="33279" xr:uid="{D2ECFA6C-6EDB-4166-9E7F-452CFBDCB5BD}"/>
    <cellStyle name="s_LBO Summary_mona0915a_2007.04.13 (RSRI)_VSO-4T08-2008.12.02" xfId="4553" xr:uid="{C774EF3D-2567-4E40-8AB7-D81FFC480E8F}"/>
    <cellStyle name="s_LBO Summary_mona0915a_2007.04.13 (RSRI)_VSO-4T08-2008.12.02 2" xfId="8987" xr:uid="{87CCC752-B562-4C24-93D1-E5C8F81AE401}"/>
    <cellStyle name="s_LBO Summary_mona0915a_2007.04.13 (RSRI)_VSO-4T08-2008.12.02 2 2" xfId="20726" xr:uid="{1968B3E8-4D07-40EB-B108-119DEB4ADC7C}"/>
    <cellStyle name="s_LBO Summary_mona0915a_2007.04.13 (RSRI)_VSO-4T08-2008.12.02 2 3" xfId="13371" xr:uid="{8D4AF6E2-5D41-4E8D-9594-54C0BDDAD3F4}"/>
    <cellStyle name="s_LBO Summary_mona0915a_2007.04.13 (RSRI)_VSO-4T08-2008.12.02 2 4" xfId="30176" xr:uid="{350E9EB6-E975-4FEC-931F-188682B19A64}"/>
    <cellStyle name="s_LBO Summary_mona0915a_2007.04.13 (RSRI)_VSO-4T08-2008.12.02 2 5" xfId="28709" xr:uid="{D008BDA5-B43E-4CC3-A478-D05F4C12C8E4}"/>
    <cellStyle name="s_LBO Summary_mona0915a_2007.04.13 (RSRI)_VSO-4T08-2008.12.02 2 6" xfId="26434" xr:uid="{43976ADB-A3D2-452F-BF06-5AB95B9C0747}"/>
    <cellStyle name="s_LBO Summary_mona0915a_2007.04.13 (RSRI)_VSO-4T08-2008.12.02 3" xfId="36372" xr:uid="{C1F668EE-0C83-40F0-9106-DEAD07616B0A}"/>
    <cellStyle name="s_LBO Summary_mona0915a_2007.07.13 (RSRI)" xfId="1237" xr:uid="{C9BC9DEE-7EE5-496B-AD0F-E61CB3816223}"/>
    <cellStyle name="s_LBO Summary_mona0915a_2007.07.13 (RSRI) 2" xfId="6332" xr:uid="{34B07968-9884-4242-B63C-5E8429B0FCB1}"/>
    <cellStyle name="s_LBO Summary_mona0915a_2007.07.13 (RSRI) 2 2" xfId="18307" xr:uid="{A3FBF781-7020-474C-B6AB-B1CEFD181C27}"/>
    <cellStyle name="s_LBO Summary_mona0915a_2007.07.13 (RSRI) 2 3" xfId="17403" xr:uid="{C463CCA2-B6D3-4E6E-B4C9-99B761C5B710}"/>
    <cellStyle name="s_LBO Summary_mona0915a_2007.07.13 (RSRI) 2 4" xfId="14091" xr:uid="{98371A6B-A154-439C-AEDA-89DC666F1C22}"/>
    <cellStyle name="s_LBO Summary_mona0915a_2007.07.13 (RSRI) 2 5" xfId="31284" xr:uid="{C02670D8-8773-411F-8DBE-5A183E606928}"/>
    <cellStyle name="s_LBO Summary_mona0915a_2007.07.13 (RSRI) 2 6" xfId="34340" xr:uid="{378E9B43-D728-48E7-9CAA-B44EC1546EFB}"/>
    <cellStyle name="s_LBO Summary_mona0915a_2007.07.13 (RSRI) 3" xfId="36373" xr:uid="{65E41665-9DAF-4C04-A375-1B8B10496D5E}"/>
    <cellStyle name="s_LBO Summary_mona0915a_2007.07.13 (RSRI)_BALANÇO" xfId="3562" xr:uid="{5615921A-AA5A-4944-A464-34047E53C1B2}"/>
    <cellStyle name="s_LBO Summary_mona0915a_2007.07.13 (RSRI)_BALANÇO 2" xfId="8347" xr:uid="{BD2279E5-35A1-4207-BC92-FEE21AE01C42}"/>
    <cellStyle name="s_LBO Summary_mona0915a_2007.07.13 (RSRI)_BALANÇO 2 2" xfId="20140" xr:uid="{584418B6-5F64-49B4-A11F-83309545B706}"/>
    <cellStyle name="s_LBO Summary_mona0915a_2007.07.13 (RSRI)_BALANÇO 2 3" xfId="16446" xr:uid="{7F1E3F2F-E768-47EB-A312-3DEEAEE52E47}"/>
    <cellStyle name="s_LBO Summary_mona0915a_2007.07.13 (RSRI)_BALANÇO 2 4" xfId="20052" xr:uid="{D0E9E285-48A8-467F-B11D-400BACE32AFB}"/>
    <cellStyle name="s_LBO Summary_mona0915a_2007.07.13 (RSRI)_BALANÇO 2 5" xfId="30695" xr:uid="{87C7D056-9339-41C4-A76E-DFC5B3B0B37A}"/>
    <cellStyle name="s_LBO Summary_mona0915a_2007.07.13 (RSRI)_BALANÇO 2 6" xfId="32201" xr:uid="{57BBF6B1-FC0A-42D8-9C3F-394C94B0D7CC}"/>
    <cellStyle name="s_LBO Summary_mona0915a_2007.07.13 (RSRI)_BALANÇO 3" xfId="10988" xr:uid="{EB9642C8-EF2B-468F-9491-0F57B9A7ABA1}"/>
    <cellStyle name="s_LBO Summary_mona0915a_2007.07.13 (RSRI)_BALANÇO 3 2" xfId="12559" xr:uid="{DF35FA9C-FE07-4490-A016-697AE16D77E6}"/>
    <cellStyle name="s_LBO Summary_mona0915a_2007.07.13 (RSRI)_BALANÇO 3 2 2" xfId="23801" xr:uid="{4DDB020B-C280-4429-9F89-938ECEC09299}"/>
    <cellStyle name="s_LBO Summary_mona0915a_2007.07.13 (RSRI)_BALANÇO 3 2 3" xfId="27504" xr:uid="{71481D38-913E-493A-B79A-3F9D5CB07B23}"/>
    <cellStyle name="s_LBO Summary_mona0915a_2007.07.13 (RSRI)_BALANÇO 3 2 4" xfId="13776" xr:uid="{18E56BAD-AA5A-4C31-BE32-CF52DB75E0B4}"/>
    <cellStyle name="s_LBO Summary_mona0915a_2007.07.13 (RSRI)_BALANÇO 3 2 5" xfId="22154" xr:uid="{1970831C-60A0-4548-B82F-BC4DEAC4EBF5}"/>
    <cellStyle name="s_LBO Summary_mona0915a_2007.07.13 (RSRI)_BALANÇO 3 2 6" xfId="34555" xr:uid="{EFD7997E-E9CE-4CBF-A783-FF079E1D93B6}"/>
    <cellStyle name="s_LBO Summary_mona0915a_2007.07.13 (RSRI)_DF's" xfId="2546" xr:uid="{DB88FCFC-BCC9-481A-8AE2-38F513D56CCA}"/>
    <cellStyle name="s_LBO Summary_mona0915a_2007.07.13 (RSRI)_DF's 2" xfId="7331" xr:uid="{15578EFE-D60E-4AFE-BA6C-081808C8EC20}"/>
    <cellStyle name="s_LBO Summary_mona0915a_2007.07.13 (RSRI)_DF's 2 2" xfId="19236" xr:uid="{70AB6D7C-D5ED-4BBA-95CC-8498CE0DF6E3}"/>
    <cellStyle name="s_LBO Summary_mona0915a_2007.07.13 (RSRI)_DF's 2 3" xfId="24580" xr:uid="{CCEB9E68-37CD-4387-91AF-5359191AE1F6}"/>
    <cellStyle name="s_LBO Summary_mona0915a_2007.07.13 (RSRI)_DF's 2 4" xfId="25936" xr:uid="{B5924934-85A1-48AE-9ACC-FD95E6CBA3D9}"/>
    <cellStyle name="s_LBO Summary_mona0915a_2007.07.13 (RSRI)_DF's 2 5" xfId="31941" xr:uid="{AD0A69E8-34C6-44E5-A1E2-C6604DDD57FC}"/>
    <cellStyle name="s_LBO Summary_mona0915a_2007.07.13 (RSRI)_DF's 2 6" xfId="32013" xr:uid="{235BA5CA-E922-4274-8E93-231EDD778586}"/>
    <cellStyle name="s_LBO Summary_mona0915a_2007.07.13 (RSRI)_DF's 3" xfId="10490" xr:uid="{FB24AEA8-AB12-4A9C-94DC-62ECD98E45A8}"/>
    <cellStyle name="s_LBO Summary_mona0915a_2007.07.13 (RSRI)_DF's 3 2" xfId="12067" xr:uid="{6F43AEA2-E3BD-4964-A5D6-23F149365442}"/>
    <cellStyle name="s_LBO Summary_mona0915a_2007.07.13 (RSRI)_DF's 3 2 2" xfId="23309" xr:uid="{E1E70FFA-B817-403D-AE0F-3B26A9D4C45C}"/>
    <cellStyle name="s_LBO Summary_mona0915a_2007.07.13 (RSRI)_DF's 3 2 3" xfId="27012" xr:uid="{8795A994-81AE-4D47-8E95-4D34D4F45F50}"/>
    <cellStyle name="s_LBO Summary_mona0915a_2007.07.13 (RSRI)_DF's 3 2 4" xfId="17718" xr:uid="{643E54FD-C071-4932-B028-9DF376B33390}"/>
    <cellStyle name="s_LBO Summary_mona0915a_2007.07.13 (RSRI)_DF's 3 2 5" xfId="29218" xr:uid="{73603EEF-2C06-45B4-8122-A859E0AA0619}"/>
    <cellStyle name="s_LBO Summary_mona0915a_2007.07.13 (RSRI)_DF's 3 2 6" xfId="33963" xr:uid="{B71EC486-6DE9-43AE-8C03-6AE4E2791FDD}"/>
    <cellStyle name="s_LBO Summary_mona0915a_2007.07.13 (RSRI)_EVOLUÇÃO OBRA" xfId="5554" xr:uid="{F4F2010E-00FC-4DC7-A3AB-90AC682DAC7B}"/>
    <cellStyle name="s_LBO Summary_mona0915a_2007.07.13 (RSRI)_EVOLUÇÃO OBRA 2" xfId="9839" xr:uid="{0BAAA608-8FEA-41EB-AC7A-CC550C73C5B8}"/>
    <cellStyle name="s_LBO Summary_mona0915a_2007.07.13 (RSRI)_EVOLUÇÃO OBRA 2 2" xfId="21530" xr:uid="{92D093DE-164B-4756-8375-467FC9E3413D}"/>
    <cellStyle name="s_LBO Summary_mona0915a_2007.07.13 (RSRI)_EVOLUÇÃO OBRA 2 3" xfId="25274" xr:uid="{B9944AB6-C30E-4277-AD67-6EFB765BC089}"/>
    <cellStyle name="s_LBO Summary_mona0915a_2007.07.13 (RSRI)_EVOLUÇÃO OBRA 2 4" xfId="14284" xr:uid="{554F7788-0B21-483D-9234-B5405E80599D}"/>
    <cellStyle name="s_LBO Summary_mona0915a_2007.07.13 (RSRI)_EVOLUÇÃO OBRA 2 5" xfId="16928" xr:uid="{38CF066B-91FC-46A9-8D5B-64877D0206DE}"/>
    <cellStyle name="s_LBO Summary_mona0915a_2007.07.13 (RSRI)_EVOLUÇÃO OBRA 2 6" xfId="14713" xr:uid="{8D3B540A-6449-428D-937A-A988383A91F3}"/>
    <cellStyle name="s_LBO Summary_mona0915a_2007.07.13 (RSRI)_EVOLUÇÃO OBRA 3" xfId="11502" xr:uid="{6C834CB2-0EE3-4FB2-8423-1E4844660E83}"/>
    <cellStyle name="s_LBO Summary_mona0915a_2007.07.13 (RSRI)_EVOLUÇÃO OBRA 3 2" xfId="13059" xr:uid="{7FB0BF8D-E2D7-42DB-9E55-CF1094F1C24D}"/>
    <cellStyle name="s_LBO Summary_mona0915a_2007.07.13 (RSRI)_EVOLUÇÃO OBRA 3 2 2" xfId="24301" xr:uid="{86821D3C-ECBF-49FE-96D7-6105377B2808}"/>
    <cellStyle name="s_LBO Summary_mona0915a_2007.07.13 (RSRI)_EVOLUÇÃO OBRA 3 2 3" xfId="28002" xr:uid="{765CAB37-93AA-4619-9632-4DD5C85C855B}"/>
    <cellStyle name="s_LBO Summary_mona0915a_2007.07.13 (RSRI)_EVOLUÇÃO OBRA 3 2 4" xfId="26721" xr:uid="{6D8D8AE1-5F1A-4CDC-8ECF-A9E6A60AA236}"/>
    <cellStyle name="s_LBO Summary_mona0915a_2007.07.13 (RSRI)_EVOLUÇÃO OBRA 3 2 5" xfId="28603" xr:uid="{95DD1C17-8F1D-467D-9A6A-8786769244A1}"/>
    <cellStyle name="s_LBO Summary_mona0915a_2007.07.13 (RSRI)_EVOLUÇÃO OBRA 3 2 6" xfId="31619" xr:uid="{03432696-6A4F-4D59-90E2-8B488AB7557D}"/>
    <cellStyle name="s_LBO Summary_mona0915a_2007.07.13 (RSRI)_VSO-4T08-2008.12.02" xfId="4554" xr:uid="{E399D560-A484-4BC1-A830-CBF5B93AC2DA}"/>
    <cellStyle name="s_LBO Summary_mona0915a_2007.07.13 (RSRI)_VSO-4T08-2008.12.02 2" xfId="8988" xr:uid="{58610B72-971A-43DA-9EA9-78C4D3861F4D}"/>
    <cellStyle name="s_LBO Summary_mona0915a_2007.07.13 (RSRI)_VSO-4T08-2008.12.02 2 2" xfId="20727" xr:uid="{794A995B-01AF-49F0-A518-7009D09C182F}"/>
    <cellStyle name="s_LBO Summary_mona0915a_2007.07.13 (RSRI)_VSO-4T08-2008.12.02 2 3" xfId="13370" xr:uid="{93561A87-3FA6-4643-A585-54CAFF29C741}"/>
    <cellStyle name="s_LBO Summary_mona0915a_2007.07.13 (RSRI)_VSO-4T08-2008.12.02 2 4" xfId="29166" xr:uid="{3E392583-3B91-4710-B791-8A3E15FE71F0}"/>
    <cellStyle name="s_LBO Summary_mona0915a_2007.07.13 (RSRI)_VSO-4T08-2008.12.02 2 5" xfId="29407" xr:uid="{207F1DB4-9BA3-4922-8222-93BFDA266343}"/>
    <cellStyle name="s_LBO Summary_mona0915a_2007.07.13 (RSRI)_VSO-4T08-2008.12.02 2 6" xfId="32820" xr:uid="{B1CB0487-35B1-4188-9FBA-0B97C98DC3C5}"/>
    <cellStyle name="s_LBO Summary_mona0915a_2007.07.13 (RSRI)_VSO-4T08-2008.12.02 3" xfId="36374" xr:uid="{0879855B-DB26-4FD7-AD68-9004046F888F}"/>
    <cellStyle name="s_LBO Summary_mona0915b" xfId="1238" xr:uid="{314B54D7-6919-438C-A8D2-003244826AE6}"/>
    <cellStyle name="s_LBO Summary_mona0915b 2" xfId="6333" xr:uid="{CD996212-3FEB-49B9-B2C1-29285D35CB78}"/>
    <cellStyle name="s_LBO Summary_mona0915b 2 2" xfId="18308" xr:uid="{C9C48A7D-036C-4A59-8063-DDC17FC9A3EB}"/>
    <cellStyle name="s_LBO Summary_mona0915b 2 3" xfId="18961" xr:uid="{081F76A3-8AF7-42E1-9A8F-FCCDB0FAFBFB}"/>
    <cellStyle name="s_LBO Summary_mona0915b 2 4" xfId="30570" xr:uid="{B0588F15-CCCB-42D1-8145-066BC791CFD8}"/>
    <cellStyle name="s_LBO Summary_mona0915b 2 5" xfId="28873" xr:uid="{E991E1B4-0CFC-470C-97FA-46A1BACB9882}"/>
    <cellStyle name="s_LBO Summary_mona0915b 2 6" xfId="33738" xr:uid="{89833C7E-12FE-46C7-AD0E-76D2B0658DB8}"/>
    <cellStyle name="s_LBO Summary_mona0915b 3" xfId="36375" xr:uid="{274370F9-C548-49CD-92D3-898193AF9AFC}"/>
    <cellStyle name="s_LBO Summary_mona0915b_2007.04.13 (RSRI)" xfId="1239" xr:uid="{32DB8899-2942-4385-B958-7FC102658D0B}"/>
    <cellStyle name="s_LBO Summary_mona0915b_2007.04.13 (RSRI) 2" xfId="6334" xr:uid="{4665C6C3-CDD6-46EB-9C29-E727F31EE657}"/>
    <cellStyle name="s_LBO Summary_mona0915b_2007.04.13 (RSRI) 2 2" xfId="18309" xr:uid="{EE276FAD-27DA-45D3-95F3-42211789A6F2}"/>
    <cellStyle name="s_LBO Summary_mona0915b_2007.04.13 (RSRI) 2 3" xfId="15092" xr:uid="{4314C688-AB8C-4FD4-BA8D-99CCC92AA8D1}"/>
    <cellStyle name="s_LBO Summary_mona0915b_2007.04.13 (RSRI) 2 4" xfId="29565" xr:uid="{B57C4461-5363-4F15-B7C1-E01D792963AC}"/>
    <cellStyle name="s_LBO Summary_mona0915b_2007.04.13 (RSRI) 2 5" xfId="31293" xr:uid="{BFBB35BC-38E2-4B88-8120-1365C6822D27}"/>
    <cellStyle name="s_LBO Summary_mona0915b_2007.04.13 (RSRI) 2 6" xfId="33776" xr:uid="{731C5B70-8B59-4DA0-B19E-19DB19A61C0B}"/>
    <cellStyle name="s_LBO Summary_mona0915b_2007.04.13 (RSRI) 3" xfId="36376" xr:uid="{E9C40F73-ABC1-48C5-80E2-4390AEA36547}"/>
    <cellStyle name="s_LBO Summary_mona0915b_2007.04.13 (RSRI)_BALANÇO" xfId="3563" xr:uid="{CA6492ED-3674-4A17-B583-DD944B960938}"/>
    <cellStyle name="s_LBO Summary_mona0915b_2007.04.13 (RSRI)_BALANÇO 2" xfId="8348" xr:uid="{7B6BE738-E229-4FA4-9097-451009353369}"/>
    <cellStyle name="s_LBO Summary_mona0915b_2007.04.13 (RSRI)_BALANÇO 2 2" xfId="20141" xr:uid="{AA0C9E25-F9BB-4A12-9F42-54E07CF205A6}"/>
    <cellStyle name="s_LBO Summary_mona0915b_2007.04.13 (RSRI)_BALANÇO 2 3" xfId="21038" xr:uid="{7EDAEABD-83E1-4080-BA2E-EB99F666DA64}"/>
    <cellStyle name="s_LBO Summary_mona0915b_2007.04.13 (RSRI)_BALANÇO 2 4" xfId="17028" xr:uid="{441CAD72-14D6-497A-81B3-ABD4CDD1E6CB}"/>
    <cellStyle name="s_LBO Summary_mona0915b_2007.04.13 (RSRI)_BALANÇO 2 5" xfId="20234" xr:uid="{1A18A24C-00D7-4D41-B2A5-AE74ADB2E5F7}"/>
    <cellStyle name="s_LBO Summary_mona0915b_2007.04.13 (RSRI)_BALANÇO 2 6" xfId="31792" xr:uid="{36F6434A-1ABF-409C-AD5B-74AD70012884}"/>
    <cellStyle name="s_LBO Summary_mona0915b_2007.04.13 (RSRI)_BALANÇO 3" xfId="10989" xr:uid="{4E17B14C-AB3E-4B9B-897F-096A6541109A}"/>
    <cellStyle name="s_LBO Summary_mona0915b_2007.04.13 (RSRI)_BALANÇO 3 2" xfId="12560" xr:uid="{7B3EE6BF-2FAB-4CAB-9BBA-E0A57C4DDDF1}"/>
    <cellStyle name="s_LBO Summary_mona0915b_2007.04.13 (RSRI)_BALANÇO 3 2 2" xfId="23802" xr:uid="{D3584B03-F47B-48C5-98B6-F79078E74A7C}"/>
    <cellStyle name="s_LBO Summary_mona0915b_2007.04.13 (RSRI)_BALANÇO 3 2 3" xfId="27505" xr:uid="{5C225126-AF5E-41D7-8709-B7CCE4700C05}"/>
    <cellStyle name="s_LBO Summary_mona0915b_2007.04.13 (RSRI)_BALANÇO 3 2 4" xfId="15137" xr:uid="{CB46D296-1A94-4FBC-A412-60BDC0F27B6A}"/>
    <cellStyle name="s_LBO Summary_mona0915b_2007.04.13 (RSRI)_BALANÇO 3 2 5" xfId="21374" xr:uid="{D89518C6-0DAF-4CB6-9CD6-70C74A8402A5}"/>
    <cellStyle name="s_LBO Summary_mona0915b_2007.04.13 (RSRI)_BALANÇO 3 2 6" xfId="15730" xr:uid="{B85BDC74-F6CD-4B0E-B491-AA6B518FC33A}"/>
    <cellStyle name="s_LBO Summary_mona0915b_2007.04.13 (RSRI)_DF's" xfId="2547" xr:uid="{6F9FC222-276C-44EF-A193-BFA6BDC712F0}"/>
    <cellStyle name="s_LBO Summary_mona0915b_2007.04.13 (RSRI)_DF's 2" xfId="7332" xr:uid="{388D2018-B6A5-4E54-A08B-BB8C2D85A476}"/>
    <cellStyle name="s_LBO Summary_mona0915b_2007.04.13 (RSRI)_DF's 2 2" xfId="19237" xr:uid="{37177B41-629B-46BC-A40B-A2DB8B69B449}"/>
    <cellStyle name="s_LBO Summary_mona0915b_2007.04.13 (RSRI)_DF's 2 3" xfId="24579" xr:uid="{37F23D27-6324-463B-B742-63C6243BDA44}"/>
    <cellStyle name="s_LBO Summary_mona0915b_2007.04.13 (RSRI)_DF's 2 4" xfId="16796" xr:uid="{9BA447BC-072E-440B-9DAD-D7C09835F3F5}"/>
    <cellStyle name="s_LBO Summary_mona0915b_2007.04.13 (RSRI)_DF's 2 5" xfId="14552" xr:uid="{CADDDAF7-13AD-4D47-A473-E988E5E316E0}"/>
    <cellStyle name="s_LBO Summary_mona0915b_2007.04.13 (RSRI)_DF's 2 6" xfId="26513" xr:uid="{FEFD7F7D-2381-411B-89EA-DF8093E24605}"/>
    <cellStyle name="s_LBO Summary_mona0915b_2007.04.13 (RSRI)_DF's 3" xfId="10491" xr:uid="{21763690-751E-42EC-A9B4-3CB0AB23DBFF}"/>
    <cellStyle name="s_LBO Summary_mona0915b_2007.04.13 (RSRI)_DF's 3 2" xfId="12068" xr:uid="{37CD8F15-E2A8-477C-A7CD-6F60A4F4FF11}"/>
    <cellStyle name="s_LBO Summary_mona0915b_2007.04.13 (RSRI)_DF's 3 2 2" xfId="23310" xr:uid="{C71BAAEF-B7F7-4C0A-97B1-00FBA159ED43}"/>
    <cellStyle name="s_LBO Summary_mona0915b_2007.04.13 (RSRI)_DF's 3 2 3" xfId="27013" xr:uid="{59BDB16B-220D-4898-80B4-F1F63373DCEA}"/>
    <cellStyle name="s_LBO Summary_mona0915b_2007.04.13 (RSRI)_DF's 3 2 4" xfId="22476" xr:uid="{7B6D5469-C827-445C-9185-B734B3499709}"/>
    <cellStyle name="s_LBO Summary_mona0915b_2007.04.13 (RSRI)_DF's 3 2 5" xfId="22202" xr:uid="{7D221528-3363-41A7-B7D6-6795300E720C}"/>
    <cellStyle name="s_LBO Summary_mona0915b_2007.04.13 (RSRI)_DF's 3 2 6" xfId="31377" xr:uid="{AA597658-88B5-4D05-B381-308868F25904}"/>
    <cellStyle name="s_LBO Summary_mona0915b_2007.04.13 (RSRI)_EVOLUÇÃO OBRA" xfId="5555" xr:uid="{A53CBAB4-F66D-4AE5-AC9F-6E7A87EF79BA}"/>
    <cellStyle name="s_LBO Summary_mona0915b_2007.04.13 (RSRI)_EVOLUÇÃO OBRA 2" xfId="9840" xr:uid="{ECAA54DD-4EC4-4BCB-9209-30EAEA8343AB}"/>
    <cellStyle name="s_LBO Summary_mona0915b_2007.04.13 (RSRI)_EVOLUÇÃO OBRA 2 2" xfId="21531" xr:uid="{AE0EBEFD-90BC-4D47-9B96-223A3A98C7B6}"/>
    <cellStyle name="s_LBO Summary_mona0915b_2007.04.13 (RSRI)_EVOLUÇÃO OBRA 2 3" xfId="25275" xr:uid="{C704FA18-29A7-4800-9DB3-51D5CFD53646}"/>
    <cellStyle name="s_LBO Summary_mona0915b_2007.04.13 (RSRI)_EVOLUÇÃO OBRA 2 4" xfId="25430" xr:uid="{64394D35-F9C5-459A-87B0-4448247E02A7}"/>
    <cellStyle name="s_LBO Summary_mona0915b_2007.04.13 (RSRI)_EVOLUÇÃO OBRA 2 5" xfId="25724" xr:uid="{03277086-E47A-45F5-9B2C-E376EE84D751}"/>
    <cellStyle name="s_LBO Summary_mona0915b_2007.04.13 (RSRI)_EVOLUÇÃO OBRA 2 6" xfId="15340" xr:uid="{15DA3893-D0D3-432F-9BD0-3A8E0B7599DA}"/>
    <cellStyle name="s_LBO Summary_mona0915b_2007.04.13 (RSRI)_EVOLUÇÃO OBRA 3" xfId="11503" xr:uid="{5A955878-570C-488B-A73B-D2D1213B3A1A}"/>
    <cellStyle name="s_LBO Summary_mona0915b_2007.04.13 (RSRI)_EVOLUÇÃO OBRA 3 2" xfId="13060" xr:uid="{A95798CE-75DF-4EF8-9119-3FD4D3E2A3E0}"/>
    <cellStyle name="s_LBO Summary_mona0915b_2007.04.13 (RSRI)_EVOLUÇÃO OBRA 3 2 2" xfId="24302" xr:uid="{DC4D1D09-6AD4-4168-897C-80DB2AEF518B}"/>
    <cellStyle name="s_LBO Summary_mona0915b_2007.04.13 (RSRI)_EVOLUÇÃO OBRA 3 2 3" xfId="28003" xr:uid="{EB22ECD9-0879-4977-A7A6-55B4CBD19C33}"/>
    <cellStyle name="s_LBO Summary_mona0915b_2007.04.13 (RSRI)_EVOLUÇÃO OBRA 3 2 4" xfId="17016" xr:uid="{95DC1B3B-D5BA-4BB6-A125-D9AB10A602E8}"/>
    <cellStyle name="s_LBO Summary_mona0915b_2007.04.13 (RSRI)_EVOLUÇÃO OBRA 3 2 5" xfId="32372" xr:uid="{90839CF2-1F8C-49AE-BA44-2A16036AD750}"/>
    <cellStyle name="s_LBO Summary_mona0915b_2007.04.13 (RSRI)_EVOLUÇÃO OBRA 3 2 6" xfId="22353" xr:uid="{A507E540-0BFD-4A79-8D71-E1D6C59D3096}"/>
    <cellStyle name="s_LBO Summary_mona0915b_2007.04.13 (RSRI)_VSO-4T08-2008.12.02" xfId="4555" xr:uid="{33F93451-7A7D-432F-BFE3-FCBF125B113B}"/>
    <cellStyle name="s_LBO Summary_mona0915b_2007.04.13 (RSRI)_VSO-4T08-2008.12.02 2" xfId="8989" xr:uid="{946D0D4A-3BCA-407E-B0F7-A63848AB1F99}"/>
    <cellStyle name="s_LBO Summary_mona0915b_2007.04.13 (RSRI)_VSO-4T08-2008.12.02 2 2" xfId="20728" xr:uid="{E1489378-842B-4917-985E-14918B5E4AB0}"/>
    <cellStyle name="s_LBO Summary_mona0915b_2007.04.13 (RSRI)_VSO-4T08-2008.12.02 2 3" xfId="13369" xr:uid="{46EB1112-25FE-46B9-BC4E-248502BD9420}"/>
    <cellStyle name="s_LBO Summary_mona0915b_2007.04.13 (RSRI)_VSO-4T08-2008.12.02 2 4" xfId="22470" xr:uid="{C499D2AC-610E-404F-8ADD-EF2BE111FB4A}"/>
    <cellStyle name="s_LBO Summary_mona0915b_2007.04.13 (RSRI)_VSO-4T08-2008.12.02 2 5" xfId="29949" xr:uid="{735FE92D-F04C-4A61-99EB-6B17183C0F37}"/>
    <cellStyle name="s_LBO Summary_mona0915b_2007.04.13 (RSRI)_VSO-4T08-2008.12.02 2 6" xfId="29363" xr:uid="{918802DF-D530-492C-A921-CE4D96D47112}"/>
    <cellStyle name="s_LBO Summary_mona0915b_2007.04.13 (RSRI)_VSO-4T08-2008.12.02 3" xfId="36377" xr:uid="{BCED5A00-FEFF-41B1-B6B1-5D3BD61D1676}"/>
    <cellStyle name="s_LBO Summary_mona0915b_2007.07.13 (RSRI)" xfId="1240" xr:uid="{106ED1DC-8F30-4956-95E1-76F197AA5F39}"/>
    <cellStyle name="s_LBO Summary_mona0915b_2007.07.13 (RSRI) 2" xfId="6335" xr:uid="{1A23E534-BEC9-4062-9362-897FE824AB80}"/>
    <cellStyle name="s_LBO Summary_mona0915b_2007.07.13 (RSRI) 2 2" xfId="18310" xr:uid="{7EF78498-A0F3-42A8-A1D9-9C8410D4672B}"/>
    <cellStyle name="s_LBO Summary_mona0915b_2007.07.13 (RSRI) 2 3" xfId="19858" xr:uid="{BEF3A054-A18D-4533-99FE-75D2695A6F00}"/>
    <cellStyle name="s_LBO Summary_mona0915b_2007.07.13 (RSRI) 2 4" xfId="17693" xr:uid="{611D29A2-DA28-4A1D-8841-BBD1E1EC8585}"/>
    <cellStyle name="s_LBO Summary_mona0915b_2007.07.13 (RSRI) 2 5" xfId="28614" xr:uid="{2D580BB5-ED40-4E71-B21D-87CC6D720BDA}"/>
    <cellStyle name="s_LBO Summary_mona0915b_2007.07.13 (RSRI) 2 6" xfId="28936" xr:uid="{B238544C-6884-4B15-86E5-DF6BB4C93879}"/>
    <cellStyle name="s_LBO Summary_mona0915b_2007.07.13 (RSRI) 3" xfId="36378" xr:uid="{A4D970D1-EB9D-425E-B45C-17CFCCEFD5E6}"/>
    <cellStyle name="s_LBO Summary_mona0915b_2007.07.13 (RSRI)_BALANÇO" xfId="3564" xr:uid="{92A31DF7-C5D6-42EF-B2AC-053800948650}"/>
    <cellStyle name="s_LBO Summary_mona0915b_2007.07.13 (RSRI)_BALANÇO 2" xfId="8349" xr:uid="{6F749288-568B-4D44-8F99-A5EA0F13EC9E}"/>
    <cellStyle name="s_LBO Summary_mona0915b_2007.07.13 (RSRI)_BALANÇO 2 2" xfId="20142" xr:uid="{AB59AA87-4650-4A8C-AD0D-3671CDD62D86}"/>
    <cellStyle name="s_LBO Summary_mona0915b_2007.07.13 (RSRI)_BALANÇO 2 3" xfId="17209" xr:uid="{C0B0A914-1816-4672-987B-FF72ED915328}"/>
    <cellStyle name="s_LBO Summary_mona0915b_2007.07.13 (RSRI)_BALANÇO 2 4" xfId="17077" xr:uid="{7394B2D3-F4CF-4364-ADE9-8F822CF24C07}"/>
    <cellStyle name="s_LBO Summary_mona0915b_2007.07.13 (RSRI)_BALANÇO 2 5" xfId="32398" xr:uid="{151B8048-E99D-49FA-9BE8-25E85AD64EE0}"/>
    <cellStyle name="s_LBO Summary_mona0915b_2007.07.13 (RSRI)_BALANÇO 2 6" xfId="34754" xr:uid="{511874A0-391F-4E3E-B658-C6E281E1EBB3}"/>
    <cellStyle name="s_LBO Summary_mona0915b_2007.07.13 (RSRI)_BALANÇO 3" xfId="10990" xr:uid="{AF3711D9-DA8B-4F87-8A2C-ECDF5245CE96}"/>
    <cellStyle name="s_LBO Summary_mona0915b_2007.07.13 (RSRI)_BALANÇO 3 2" xfId="12561" xr:uid="{7770F37E-602C-4501-8E0C-C38C4BA241DF}"/>
    <cellStyle name="s_LBO Summary_mona0915b_2007.07.13 (RSRI)_BALANÇO 3 2 2" xfId="23803" xr:uid="{C8E5BEA8-66E7-43D7-A5A7-0AFA5956F040}"/>
    <cellStyle name="s_LBO Summary_mona0915b_2007.07.13 (RSRI)_BALANÇO 3 2 3" xfId="27506" xr:uid="{E71B7DDD-864F-4383-BBCE-7239EC1467F8}"/>
    <cellStyle name="s_LBO Summary_mona0915b_2007.07.13 (RSRI)_BALANÇO 3 2 4" xfId="14116" xr:uid="{08733840-7FF0-4711-9137-C7E861C5455D}"/>
    <cellStyle name="s_LBO Summary_mona0915b_2007.07.13 (RSRI)_BALANÇO 3 2 5" xfId="29308" xr:uid="{BB7856D4-FB95-49FF-9DA5-C7CD8193F64B}"/>
    <cellStyle name="s_LBO Summary_mona0915b_2007.07.13 (RSRI)_BALANÇO 3 2 6" xfId="29001" xr:uid="{30EC488C-5A8A-485E-9199-82E26461ED2D}"/>
    <cellStyle name="s_LBO Summary_mona0915b_2007.07.13 (RSRI)_DF's" xfId="2548" xr:uid="{212C7AA2-43F2-4526-868C-36C51E7194CF}"/>
    <cellStyle name="s_LBO Summary_mona0915b_2007.07.13 (RSRI)_DF's 2" xfId="7333" xr:uid="{54FB6852-BDAD-47B5-A578-45ED1584312B}"/>
    <cellStyle name="s_LBO Summary_mona0915b_2007.07.13 (RSRI)_DF's 2 2" xfId="19238" xr:uid="{3A1D0881-E8B8-4D55-BC44-6307074B12C2}"/>
    <cellStyle name="s_LBO Summary_mona0915b_2007.07.13 (RSRI)_DF's 2 3" xfId="13817" xr:uid="{64346A8D-4FC9-42E0-930D-C50757BE0611}"/>
    <cellStyle name="s_LBO Summary_mona0915b_2007.07.13 (RSRI)_DF's 2 4" xfId="28771" xr:uid="{66BBDD07-734C-43B6-AE4E-1E085C047849}"/>
    <cellStyle name="s_LBO Summary_mona0915b_2007.07.13 (RSRI)_DF's 2 5" xfId="30212" xr:uid="{15E8AFB7-BE38-405A-9122-C3B7C8ECD6A9}"/>
    <cellStyle name="s_LBO Summary_mona0915b_2007.07.13 (RSRI)_DF's 2 6" xfId="15598" xr:uid="{4FC1AD5C-3F7C-4297-85FC-1BF9D67A7DFA}"/>
    <cellStyle name="s_LBO Summary_mona0915b_2007.07.13 (RSRI)_DF's 3" xfId="10492" xr:uid="{7A02A4F2-3FA7-4ECD-83CF-E000FC8DE031}"/>
    <cellStyle name="s_LBO Summary_mona0915b_2007.07.13 (RSRI)_DF's 3 2" xfId="12069" xr:uid="{487479AF-25C6-41A8-AA56-B58797F5BC4C}"/>
    <cellStyle name="s_LBO Summary_mona0915b_2007.07.13 (RSRI)_DF's 3 2 2" xfId="23311" xr:uid="{51915D02-4E4A-46F2-B6B5-03009276138D}"/>
    <cellStyle name="s_LBO Summary_mona0915b_2007.07.13 (RSRI)_DF's 3 2 3" xfId="27014" xr:uid="{FA25936C-AEBC-4834-85A7-81957C91321F}"/>
    <cellStyle name="s_LBO Summary_mona0915b_2007.07.13 (RSRI)_DF's 3 2 4" xfId="16700" xr:uid="{96FA2807-A072-40E8-8780-B4A7AA42E5F6}"/>
    <cellStyle name="s_LBO Summary_mona0915b_2007.07.13 (RSRI)_DF's 3 2 5" xfId="17562" xr:uid="{E3C0A445-CAA4-4D4F-BB6C-71AD76FD4146}"/>
    <cellStyle name="s_LBO Summary_mona0915b_2007.07.13 (RSRI)_DF's 3 2 6" xfId="34209" xr:uid="{9FA2845D-E735-4012-8493-BE835E79B6EB}"/>
    <cellStyle name="s_LBO Summary_mona0915b_2007.07.13 (RSRI)_EVOLUÇÃO OBRA" xfId="5556" xr:uid="{4F2E73D7-A0C0-4589-9FB2-E3B0C53854FC}"/>
    <cellStyle name="s_LBO Summary_mona0915b_2007.07.13 (RSRI)_EVOLUÇÃO OBRA 2" xfId="9841" xr:uid="{594A52A3-35A1-4293-9D43-1E609DD7D033}"/>
    <cellStyle name="s_LBO Summary_mona0915b_2007.07.13 (RSRI)_EVOLUÇÃO OBRA 2 2" xfId="21532" xr:uid="{EF498DFF-CD5F-45D4-B47F-886B0D335775}"/>
    <cellStyle name="s_LBO Summary_mona0915b_2007.07.13 (RSRI)_EVOLUÇÃO OBRA 2 3" xfId="25276" xr:uid="{7E212D96-3648-40A0-8C49-E6881554770D}"/>
    <cellStyle name="s_LBO Summary_mona0915b_2007.07.13 (RSRI)_EVOLUÇÃO OBRA 2 4" xfId="17780" xr:uid="{00DB4A9B-7A86-4D73-9469-32F582153529}"/>
    <cellStyle name="s_LBO Summary_mona0915b_2007.07.13 (RSRI)_EVOLUÇÃO OBRA 2 5" xfId="29470" xr:uid="{A3149B88-21CB-426A-807F-0B394DF70923}"/>
    <cellStyle name="s_LBO Summary_mona0915b_2007.07.13 (RSRI)_EVOLUÇÃO OBRA 2 6" xfId="31511" xr:uid="{94570A95-4B9E-4F3E-B610-6D9DC81273B0}"/>
    <cellStyle name="s_LBO Summary_mona0915b_2007.07.13 (RSRI)_EVOLUÇÃO OBRA 3" xfId="11504" xr:uid="{C682B037-4C9D-41E3-8BC0-6A23FD8BA651}"/>
    <cellStyle name="s_LBO Summary_mona0915b_2007.07.13 (RSRI)_EVOLUÇÃO OBRA 3 2" xfId="13061" xr:uid="{1518A3A0-26DF-4A31-B581-57D550318FA2}"/>
    <cellStyle name="s_LBO Summary_mona0915b_2007.07.13 (RSRI)_EVOLUÇÃO OBRA 3 2 2" xfId="24303" xr:uid="{99F53DF4-F01C-4A9E-877E-DACB6B8A9724}"/>
    <cellStyle name="s_LBO Summary_mona0915b_2007.07.13 (RSRI)_EVOLUÇÃO OBRA 3 2 3" xfId="28004" xr:uid="{BABD9BEF-934F-4A55-9967-595815397DAD}"/>
    <cellStyle name="s_LBO Summary_mona0915b_2007.07.13 (RSRI)_EVOLUÇÃO OBRA 3 2 4" xfId="22909" xr:uid="{21BB4D0C-4CCA-45E1-9316-984166902FEF}"/>
    <cellStyle name="s_LBO Summary_mona0915b_2007.07.13 (RSRI)_EVOLUÇÃO OBRA 3 2 5" xfId="31567" xr:uid="{7EB35734-A613-4B6B-825E-2DA089284BA4}"/>
    <cellStyle name="s_LBO Summary_mona0915b_2007.07.13 (RSRI)_EVOLUÇÃO OBRA 3 2 6" xfId="34602" xr:uid="{40986CBF-2981-47ED-B1CD-8904B1BEB7D1}"/>
    <cellStyle name="s_LBO Summary_mona0915b_2007.07.13 (RSRI)_VSO-4T08-2008.12.02" xfId="4556" xr:uid="{C018DC9F-3DDA-4C33-90B3-3957E1A51AD3}"/>
    <cellStyle name="s_LBO Summary_mona0915b_2007.07.13 (RSRI)_VSO-4T08-2008.12.02 2" xfId="8990" xr:uid="{323240BB-663A-467C-B9EE-E9C3FA75DEDB}"/>
    <cellStyle name="s_LBO Summary_mona0915b_2007.07.13 (RSRI)_VSO-4T08-2008.12.02 2 2" xfId="20729" xr:uid="{051257A1-8B30-4860-A88E-4EC4E8E73C29}"/>
    <cellStyle name="s_LBO Summary_mona0915b_2007.07.13 (RSRI)_VSO-4T08-2008.12.02 2 3" xfId="13368" xr:uid="{0FEFDA16-0882-4EBA-8B52-B4510B9E0369}"/>
    <cellStyle name="s_LBO Summary_mona0915b_2007.07.13 (RSRI)_VSO-4T08-2008.12.02 2 4" xfId="14089" xr:uid="{390D09A6-4B11-459C-B00C-9CE374D9C930}"/>
    <cellStyle name="s_LBO Summary_mona0915b_2007.07.13 (RSRI)_VSO-4T08-2008.12.02 2 5" xfId="29948" xr:uid="{A1FFE166-14EE-443A-9804-27E9C45FBB9C}"/>
    <cellStyle name="s_LBO Summary_mona0915b_2007.07.13 (RSRI)_VSO-4T08-2008.12.02 2 6" xfId="34368" xr:uid="{A0711806-C641-4949-B2F3-4CFC18057AA7}"/>
    <cellStyle name="s_LBO Summary_mona0915b_2007.07.13 (RSRI)_VSO-4T08-2008.12.02 3" xfId="36379" xr:uid="{FDDC4253-0039-4950-B70F-DDEF6AA7B151}"/>
    <cellStyle name="s_LBO_1" xfId="1241" xr:uid="{2C2E19D3-6278-4E7A-970D-EB0612587F37}"/>
    <cellStyle name="s_LBO_1 2" xfId="6336" xr:uid="{1B58384C-BA30-4A7D-A200-B0188960EF76}"/>
    <cellStyle name="s_LBO_1 2 2" xfId="18311" xr:uid="{72E79867-517E-444E-B156-4D1985683511}"/>
    <cellStyle name="s_LBO_1 2 3" xfId="15868" xr:uid="{F8E4831E-8502-417C-80FA-5D614BC94FFA}"/>
    <cellStyle name="s_LBO_1 2 4" xfId="22347" xr:uid="{71CE7CFE-CDBA-4B22-9CFA-5F6246D8F132}"/>
    <cellStyle name="s_LBO_1 2 5" xfId="17895" xr:uid="{07C51853-7AD1-41E1-B8B3-EB2701B482F7}"/>
    <cellStyle name="s_LBO_1 2 6" xfId="16705" xr:uid="{7508C025-7F79-472B-84D2-90861E09E534}"/>
    <cellStyle name="s_LBO_1 3" xfId="36380" xr:uid="{D8F46FD6-7FF7-4153-B259-35CF8A3CA531}"/>
    <cellStyle name="s_LBO_1_2007.04.13 (RSRI)" xfId="1242" xr:uid="{25722E52-7BE6-41F5-A7AB-1D5CAD65258A}"/>
    <cellStyle name="s_LBO_1_2007.04.13 (RSRI) 2" xfId="6337" xr:uid="{D277E4B6-E8CD-4109-9B99-D22233B45965}"/>
    <cellStyle name="s_LBO_1_2007.04.13 (RSRI) 2 2" xfId="18312" xr:uid="{1527A4B8-5F61-481C-B592-E94F222FD42E}"/>
    <cellStyle name="s_LBO_1_2007.04.13 (RSRI) 2 3" xfId="13988" xr:uid="{0F1A8A87-75DC-466A-9361-6ECE45028EAD}"/>
    <cellStyle name="s_LBO_1_2007.04.13 (RSRI) 2 4" xfId="25002" xr:uid="{A78DCEC2-BC56-4FB8-9DBC-9A1A9BB0911D}"/>
    <cellStyle name="s_LBO_1_2007.04.13 (RSRI) 2 5" xfId="33328" xr:uid="{2D4214BA-D6E4-4E75-8B9C-0D842DD532A6}"/>
    <cellStyle name="s_LBO_1_2007.04.13 (RSRI) 2 6" xfId="17583" xr:uid="{9B5F35A3-EF10-4247-B9AC-511719F3BBD2}"/>
    <cellStyle name="s_LBO_1_2007.04.13 (RSRI) 3" xfId="36381" xr:uid="{B85C7ECC-AD93-4E37-A9AC-C2C50BA1BC25}"/>
    <cellStyle name="s_LBO_1_2007.04.13 (RSRI)_BALANÇO" xfId="3565" xr:uid="{49BB15B6-D5F9-41FC-A10C-3C9FDD186D3E}"/>
    <cellStyle name="s_LBO_1_2007.04.13 (RSRI)_BALANÇO 2" xfId="8350" xr:uid="{732F94AE-29CD-43E1-AA36-B39A075FCF74}"/>
    <cellStyle name="s_LBO_1_2007.04.13 (RSRI)_BALANÇO 2 2" xfId="20143" xr:uid="{5F0B8BF1-980B-4525-8714-8CF2CC480A01}"/>
    <cellStyle name="s_LBO_1_2007.04.13 (RSRI)_BALANÇO 2 3" xfId="18765" xr:uid="{EDB64CD9-1A98-4978-842A-23F9EE02D1E4}"/>
    <cellStyle name="s_LBO_1_2007.04.13 (RSRI)_BALANÇO 2 4" xfId="28717" xr:uid="{DE9F858A-332B-42F1-AF71-39BE3BA2B8D8}"/>
    <cellStyle name="s_LBO_1_2007.04.13 (RSRI)_BALANÇO 2 5" xfId="14837" xr:uid="{C0C6B345-CA62-4422-A2ED-3C3F47B82AA5}"/>
    <cellStyle name="s_LBO_1_2007.04.13 (RSRI)_BALANÇO 2 6" xfId="28917" xr:uid="{6F7BA313-62A3-43FA-9534-8A884AA681E8}"/>
    <cellStyle name="s_LBO_1_2007.04.13 (RSRI)_BALANÇO 3" xfId="10991" xr:uid="{2D5DE827-283A-44CD-A203-506337BA768E}"/>
    <cellStyle name="s_LBO_1_2007.04.13 (RSRI)_BALANÇO 3 2" xfId="12562" xr:uid="{E4A01D11-925A-4350-85E2-4EE0F19E36D1}"/>
    <cellStyle name="s_LBO_1_2007.04.13 (RSRI)_BALANÇO 3 2 2" xfId="23804" xr:uid="{CC302672-5247-43C8-B5AD-56C1ED4A7A64}"/>
    <cellStyle name="s_LBO_1_2007.04.13 (RSRI)_BALANÇO 3 2 3" xfId="27507" xr:uid="{831D979C-9E1E-48D7-924A-E816527639BD}"/>
    <cellStyle name="s_LBO_1_2007.04.13 (RSRI)_BALANÇO 3 2 4" xfId="28430" xr:uid="{5C623433-F073-409E-BEE2-C28ABDCB60E9}"/>
    <cellStyle name="s_LBO_1_2007.04.13 (RSRI)_BALANÇO 3 2 5" xfId="29629" xr:uid="{63771B55-0AC9-4AF6-97F9-2EF075AB57F8}"/>
    <cellStyle name="s_LBO_1_2007.04.13 (RSRI)_BALANÇO 3 2 6" xfId="28999" xr:uid="{81889D4E-6536-433D-857B-1BAAF289D47D}"/>
    <cellStyle name="s_LBO_1_2007.04.13 (RSRI)_DF's" xfId="2549" xr:uid="{4D993692-DE4A-45CC-9B00-1E57A7C94DC1}"/>
    <cellStyle name="s_LBO_1_2007.04.13 (RSRI)_DF's 2" xfId="7334" xr:uid="{59461985-3033-48EB-8E86-9101F8877B8E}"/>
    <cellStyle name="s_LBO_1_2007.04.13 (RSRI)_DF's 2 2" xfId="19239" xr:uid="{2931B478-792A-478D-8DBA-A415BDAAC7CA}"/>
    <cellStyle name="s_LBO_1_2007.04.13 (RSRI)_DF's 2 3" xfId="13340" xr:uid="{CE391AD5-1526-4E4D-9920-FF88987B747C}"/>
    <cellStyle name="s_LBO_1_2007.04.13 (RSRI)_DF's 2 4" xfId="16129" xr:uid="{E8CD9D63-10F6-41E3-B027-B81E1E683C48}"/>
    <cellStyle name="s_LBO_1_2007.04.13 (RSRI)_DF's 2 5" xfId="31471" xr:uid="{52DBF826-1797-4C59-A716-B1758C8413A5}"/>
    <cellStyle name="s_LBO_1_2007.04.13 (RSRI)_DF's 2 6" xfId="34470" xr:uid="{7A0287A0-1BFE-4174-8B20-3B59AD908266}"/>
    <cellStyle name="s_LBO_1_2007.04.13 (RSRI)_DF's 3" xfId="10493" xr:uid="{5D54EBBF-B445-457D-990E-738B969CD080}"/>
    <cellStyle name="s_LBO_1_2007.04.13 (RSRI)_DF's 3 2" xfId="12070" xr:uid="{CA43A616-0BA4-4EB7-AA4B-7F2606E7AFBA}"/>
    <cellStyle name="s_LBO_1_2007.04.13 (RSRI)_DF's 3 2 2" xfId="23312" xr:uid="{84880BBE-5329-4C05-A586-FEC1E09945CE}"/>
    <cellStyle name="s_LBO_1_2007.04.13 (RSRI)_DF's 3 2 3" xfId="27015" xr:uid="{EB5E02D2-6C96-4A51-B3F8-499D1530F512}"/>
    <cellStyle name="s_LBO_1_2007.04.13 (RSRI)_DF's 3 2 4" xfId="25977" xr:uid="{47C84BF7-AB54-44E6-BBEE-26156CBEE29A}"/>
    <cellStyle name="s_LBO_1_2007.04.13 (RSRI)_DF's 3 2 5" xfId="25810" xr:uid="{6B4A8ADA-AAE8-4FE1-AB56-6AB7CC61201F}"/>
    <cellStyle name="s_LBO_1_2007.04.13 (RSRI)_DF's 3 2 6" xfId="30678" xr:uid="{FF3BBCC6-954B-46D0-AB29-343461793AC8}"/>
    <cellStyle name="s_LBO_1_2007.04.13 (RSRI)_EVOLUÇÃO OBRA" xfId="5557" xr:uid="{B0586866-B052-4169-954C-32334248B544}"/>
    <cellStyle name="s_LBO_1_2007.04.13 (RSRI)_EVOLUÇÃO OBRA 2" xfId="9842" xr:uid="{53028C7C-CF37-4A3B-BB98-ECE41771702B}"/>
    <cellStyle name="s_LBO_1_2007.04.13 (RSRI)_EVOLUÇÃO OBRA 2 2" xfId="21533" xr:uid="{DADEE22E-1613-4BC8-B096-2ABB7338109A}"/>
    <cellStyle name="s_LBO_1_2007.04.13 (RSRI)_EVOLUÇÃO OBRA 2 3" xfId="25277" xr:uid="{A5E97507-1D03-4156-814D-C5CBE5CC1B53}"/>
    <cellStyle name="s_LBO_1_2007.04.13 (RSRI)_EVOLUÇÃO OBRA 2 4" xfId="26559" xr:uid="{60FDE7D4-1D0E-459D-94C1-4FE3DA0CF17C}"/>
    <cellStyle name="s_LBO_1_2007.04.13 (RSRI)_EVOLUÇÃO OBRA 2 5" xfId="26074" xr:uid="{9F092EAD-F0C3-48A6-B902-0FB3AD49C5C2}"/>
    <cellStyle name="s_LBO_1_2007.04.13 (RSRI)_EVOLUÇÃO OBRA 2 6" xfId="21745" xr:uid="{4107DEA5-7A04-404F-9F9D-54F97048DA65}"/>
    <cellStyle name="s_LBO_1_2007.04.13 (RSRI)_EVOLUÇÃO OBRA 3" xfId="11505" xr:uid="{38375AD9-A96A-4956-B8C3-CFA63EFD1DCA}"/>
    <cellStyle name="s_LBO_1_2007.04.13 (RSRI)_EVOLUÇÃO OBRA 3 2" xfId="13062" xr:uid="{8AB4D063-CDAB-4A58-AC33-CDADD6FE58DE}"/>
    <cellStyle name="s_LBO_1_2007.04.13 (RSRI)_EVOLUÇÃO OBRA 3 2 2" xfId="24304" xr:uid="{469F5CBE-AFD6-47B7-8D2E-DB9B10E40DCC}"/>
    <cellStyle name="s_LBO_1_2007.04.13 (RSRI)_EVOLUÇÃO OBRA 3 2 3" xfId="28005" xr:uid="{F310690A-0F6F-4146-AEC9-1EC2560E6CEF}"/>
    <cellStyle name="s_LBO_1_2007.04.13 (RSRI)_EVOLUÇÃO OBRA 3 2 4" xfId="22057" xr:uid="{9D72AB79-94FA-40D3-ADDF-8833EBE20F91}"/>
    <cellStyle name="s_LBO_1_2007.04.13 (RSRI)_EVOLUÇÃO OBRA 3 2 5" xfId="33425" xr:uid="{4382FBA7-9C0E-4021-87D0-A7AB8B3AF495}"/>
    <cellStyle name="s_LBO_1_2007.04.13 (RSRI)_EVOLUÇÃO OBRA 3 2 6" xfId="34067" xr:uid="{83126C9A-D946-46CF-A5BA-FB8C1C3753B0}"/>
    <cellStyle name="s_LBO_1_2007.04.13 (RSRI)_VSO-4T08-2008.12.02" xfId="4557" xr:uid="{79283759-3952-421F-8C41-B3A0C4BE898D}"/>
    <cellStyle name="s_LBO_1_2007.04.13 (RSRI)_VSO-4T08-2008.12.02 2" xfId="8991" xr:uid="{AE5CB1C9-5C65-499B-B09F-97204CA2E51F}"/>
    <cellStyle name="s_LBO_1_2007.04.13 (RSRI)_VSO-4T08-2008.12.02 2 2" xfId="20730" xr:uid="{659B5402-4D5B-459B-A53E-6762BA18996F}"/>
    <cellStyle name="s_LBO_1_2007.04.13 (RSRI)_VSO-4T08-2008.12.02 2 3" xfId="13367" xr:uid="{60392D43-8BA0-4DA2-A8CE-8E841CE6363A}"/>
    <cellStyle name="s_LBO_1_2007.04.13 (RSRI)_VSO-4T08-2008.12.02 2 4" xfId="30481" xr:uid="{AE3CD04A-6B13-447C-85B9-6B564CF20014}"/>
    <cellStyle name="s_LBO_1_2007.04.13 (RSRI)_VSO-4T08-2008.12.02 2 5" xfId="26678" xr:uid="{1E38F8A8-9C70-4AF8-8190-11C29B7C6155}"/>
    <cellStyle name="s_LBO_1_2007.04.13 (RSRI)_VSO-4T08-2008.12.02 2 6" xfId="17736" xr:uid="{184BDBE3-E005-4E3B-9010-3190AA3BCF50}"/>
    <cellStyle name="s_LBO_1_2007.04.13 (RSRI)_VSO-4T08-2008.12.02 3" xfId="36383" xr:uid="{BC199955-B0E7-459D-983B-8381F01FC98C}"/>
    <cellStyle name="s_LBO_1_2007.07.13 (RSRI)" xfId="1243" xr:uid="{F527FDE2-CC3F-4A90-84CC-1AD67FC5C511}"/>
    <cellStyle name="s_LBO_1_2007.07.13 (RSRI) 2" xfId="6338" xr:uid="{FC44FC54-A9FE-407A-8CDD-752A060B5BB4}"/>
    <cellStyle name="s_LBO_1_2007.07.13 (RSRI) 2 2" xfId="18313" xr:uid="{8084BA2E-3A83-43ED-9025-2DC92AAE2925}"/>
    <cellStyle name="s_LBO_1_2007.07.13 (RSRI) 2 3" xfId="16625" xr:uid="{9BAFD9E1-8A32-451D-8F0F-4F4D2FA09D28}"/>
    <cellStyle name="s_LBO_1_2007.07.13 (RSRI) 2 4" xfId="26645" xr:uid="{D3FDF3BF-1ACF-4F70-9983-99C41C2A8ACE}"/>
    <cellStyle name="s_LBO_1_2007.07.13 (RSRI) 2 5" xfId="15191" xr:uid="{CEA50B1C-B8DF-4018-9312-53BE7E7E710D}"/>
    <cellStyle name="s_LBO_1_2007.07.13 (RSRI) 2 6" xfId="34915" xr:uid="{1606229F-C3D6-4669-87F9-DD646A2F23AE}"/>
    <cellStyle name="s_LBO_1_2007.07.13 (RSRI) 3" xfId="36384" xr:uid="{9540EFA2-28F7-468A-95B5-8B87F17EFB8E}"/>
    <cellStyle name="s_LBO_1_2007.07.13 (RSRI)_BALANÇO" xfId="3566" xr:uid="{FF685F0E-785F-4E2B-BC7F-3950A33BBF45}"/>
    <cellStyle name="s_LBO_1_2007.07.13 (RSRI)_BALANÇO 2" xfId="8351" xr:uid="{7E253BB1-E156-437D-B24E-731AE11E42D0}"/>
    <cellStyle name="s_LBO_1_2007.07.13 (RSRI)_BALANÇO 2 2" xfId="20144" xr:uid="{5A46A532-F26F-4440-9CDA-20DD7332272D}"/>
    <cellStyle name="s_LBO_1_2007.07.13 (RSRI)_BALANÇO 2 3" xfId="14905" xr:uid="{7E9D7365-EE00-472B-9FD9-99A8AFCF2CFD}"/>
    <cellStyle name="s_LBO_1_2007.07.13 (RSRI)_BALANÇO 2 4" xfId="25091" xr:uid="{AD2B3EF8-DA4B-43BC-B803-034E3E9F0572}"/>
    <cellStyle name="s_LBO_1_2007.07.13 (RSRI)_BALANÇO 2 5" xfId="16287" xr:uid="{3AF2344A-FA3C-4EF4-AFB5-296297C7D075}"/>
    <cellStyle name="s_LBO_1_2007.07.13 (RSRI)_BALANÇO 2 6" xfId="34511" xr:uid="{69CD08EF-B392-42B5-A05A-C2A3CBFD2572}"/>
    <cellStyle name="s_LBO_1_2007.07.13 (RSRI)_BALANÇO 3" xfId="10992" xr:uid="{36A2B434-1E95-450C-B13F-20D30A871B67}"/>
    <cellStyle name="s_LBO_1_2007.07.13 (RSRI)_BALANÇO 3 2" xfId="12563" xr:uid="{5C5A8C76-26ED-46C6-BAC5-FDEC3DF98B8F}"/>
    <cellStyle name="s_LBO_1_2007.07.13 (RSRI)_BALANÇO 3 2 2" xfId="23805" xr:uid="{0C7EF90E-D665-40A0-864B-6246723AA8DA}"/>
    <cellStyle name="s_LBO_1_2007.07.13 (RSRI)_BALANÇO 3 2 3" xfId="27508" xr:uid="{3F84CC4C-B6AE-4746-9F7C-E45B317F51D4}"/>
    <cellStyle name="s_LBO_1_2007.07.13 (RSRI)_BALANÇO 3 2 4" xfId="26101" xr:uid="{90046B22-C16B-4904-8A48-5E9C5D74F352}"/>
    <cellStyle name="s_LBO_1_2007.07.13 (RSRI)_BALANÇO 3 2 5" xfId="31401" xr:uid="{0D3C6AF1-C963-4E53-816C-0A61863F0FA3}"/>
    <cellStyle name="s_LBO_1_2007.07.13 (RSRI)_BALANÇO 3 2 6" xfId="34290" xr:uid="{FFA0D985-2E96-465B-B791-8A43B0E84C0E}"/>
    <cellStyle name="s_LBO_1_2007.07.13 (RSRI)_DF's" xfId="2550" xr:uid="{E0616C4A-6561-4CB4-AEF3-EB66232669E4}"/>
    <cellStyle name="s_LBO_1_2007.07.13 (RSRI)_DF's 2" xfId="7335" xr:uid="{84687727-C166-47B0-8A50-E4C45B062685}"/>
    <cellStyle name="s_LBO_1_2007.07.13 (RSRI)_DF's 2 2" xfId="19240" xr:uid="{545F842E-3D22-496A-9744-77BFF18F3B19}"/>
    <cellStyle name="s_LBO_1_2007.07.13 (RSRI)_DF's 2 3" xfId="13815" xr:uid="{7FD3FCF7-B946-487F-BACE-DA3559EB1DAD}"/>
    <cellStyle name="s_LBO_1_2007.07.13 (RSRI)_DF's 2 4" xfId="21085" xr:uid="{8D98232E-F43E-4024-B45C-9860FBEA0F9D}"/>
    <cellStyle name="s_LBO_1_2007.07.13 (RSRI)_DF's 2 5" xfId="31415" xr:uid="{6F47999D-19D3-46D0-B733-EDCA85BAA1CB}"/>
    <cellStyle name="s_LBO_1_2007.07.13 (RSRI)_DF's 2 6" xfId="15927" xr:uid="{A20D9253-8EDD-4359-9ECD-1B8BC6381655}"/>
    <cellStyle name="s_LBO_1_2007.07.13 (RSRI)_DF's 3" xfId="10494" xr:uid="{44AE8AE3-7AA5-49FF-9538-E72F2BB7FDF0}"/>
    <cellStyle name="s_LBO_1_2007.07.13 (RSRI)_DF's 3 2" xfId="12071" xr:uid="{CD698087-E1C0-4917-B081-B9019C32776D}"/>
    <cellStyle name="s_LBO_1_2007.07.13 (RSRI)_DF's 3 2 2" xfId="23313" xr:uid="{D51A8DEE-A77F-4C2F-876C-8E2B6AB4AAEB}"/>
    <cellStyle name="s_LBO_1_2007.07.13 (RSRI)_DF's 3 2 3" xfId="27016" xr:uid="{1F6049BA-F651-4019-987A-B944A973738F}"/>
    <cellStyle name="s_LBO_1_2007.07.13 (RSRI)_DF's 3 2 4" xfId="17449" xr:uid="{873D6DDA-1DCC-48A6-AFD8-10BA71015FAB}"/>
    <cellStyle name="s_LBO_1_2007.07.13 (RSRI)_DF's 3 2 5" xfId="29626" xr:uid="{D54EDF48-A5B8-4464-8AE5-06B7DE1BAB88}"/>
    <cellStyle name="s_LBO_1_2007.07.13 (RSRI)_DF's 3 2 6" xfId="34070" xr:uid="{674AE6D5-4C2E-4D95-859D-FAF9898306D7}"/>
    <cellStyle name="s_LBO_1_2007.07.13 (RSRI)_EVOLUÇÃO OBRA" xfId="5558" xr:uid="{0F6B35BD-8A1A-45D6-B558-4BCEA524D207}"/>
    <cellStyle name="s_LBO_1_2007.07.13 (RSRI)_EVOLUÇÃO OBRA 2" xfId="9843" xr:uid="{AB7C2C48-97D5-42CC-8DFE-8950B5D0C87B}"/>
    <cellStyle name="s_LBO_1_2007.07.13 (RSRI)_EVOLUÇÃO OBRA 2 2" xfId="21534" xr:uid="{E83918F0-32E9-4B93-92A2-CCC01BD23F81}"/>
    <cellStyle name="s_LBO_1_2007.07.13 (RSRI)_EVOLUÇÃO OBRA 2 3" xfId="25278" xr:uid="{5C78AFA3-4A58-4B8C-A2F3-4260C018F6A0}"/>
    <cellStyle name="s_LBO_1_2007.07.13 (RSRI)_EVOLUÇÃO OBRA 2 4" xfId="14872" xr:uid="{7A0D127C-F6E9-4EFF-BB46-A938513CF2E4}"/>
    <cellStyle name="s_LBO_1_2007.07.13 (RSRI)_EVOLUÇÃO OBRA 2 5" xfId="32860" xr:uid="{3799C173-6F17-4D98-9177-435EA5A50A20}"/>
    <cellStyle name="s_LBO_1_2007.07.13 (RSRI)_EVOLUÇÃO OBRA 2 6" xfId="33364" xr:uid="{F4EBE92A-037C-47E5-BDD2-D15F4548CEA9}"/>
    <cellStyle name="s_LBO_1_2007.07.13 (RSRI)_EVOLUÇÃO OBRA 3" xfId="11506" xr:uid="{7E2F12EB-E9D6-494D-AD00-0D183A840033}"/>
    <cellStyle name="s_LBO_1_2007.07.13 (RSRI)_EVOLUÇÃO OBRA 3 2" xfId="13063" xr:uid="{8E38C595-AFAE-42FE-8A75-43D315194FF0}"/>
    <cellStyle name="s_LBO_1_2007.07.13 (RSRI)_EVOLUÇÃO OBRA 3 2 2" xfId="24305" xr:uid="{07729EC2-E89F-4110-A31C-FB4E3FDB023E}"/>
    <cellStyle name="s_LBO_1_2007.07.13 (RSRI)_EVOLUÇÃO OBRA 3 2 3" xfId="28006" xr:uid="{78A95980-4A90-4586-9771-7D21D01C28DB}"/>
    <cellStyle name="s_LBO_1_2007.07.13 (RSRI)_EVOLUÇÃO OBRA 3 2 4" xfId="26348" xr:uid="{A62F3E2A-0BE9-4087-93A6-7D35D5A3EE6D}"/>
    <cellStyle name="s_LBO_1_2007.07.13 (RSRI)_EVOLUÇÃO OBRA 3 2 5" xfId="24983" xr:uid="{9DFB275E-4C90-41FC-BB7B-E88FCB65129A}"/>
    <cellStyle name="s_LBO_1_2007.07.13 (RSRI)_EVOLUÇÃO OBRA 3 2 6" xfId="22189" xr:uid="{4460EC54-B035-43A4-BD08-2FB4EDCE627A}"/>
    <cellStyle name="s_LBO_1_2007.07.13 (RSRI)_VSO-4T08-2008.12.02" xfId="4558" xr:uid="{B26CD0C8-DBAA-49FE-93FD-3F6801A2F96C}"/>
    <cellStyle name="s_LBO_1_2007.07.13 (RSRI)_VSO-4T08-2008.12.02 2" xfId="8992" xr:uid="{714C0F95-BABF-44E6-8AFE-B92A6C842672}"/>
    <cellStyle name="s_LBO_1_2007.07.13 (RSRI)_VSO-4T08-2008.12.02 2 2" xfId="20731" xr:uid="{9BA040A1-AF9B-4EF8-976D-187D08AAF400}"/>
    <cellStyle name="s_LBO_1_2007.07.13 (RSRI)_VSO-4T08-2008.12.02 2 3" xfId="13366" xr:uid="{7E2CEFFC-ED3E-4C72-AC5B-28C1A3745A43}"/>
    <cellStyle name="s_LBO_1_2007.07.13 (RSRI)_VSO-4T08-2008.12.02 2 4" xfId="29478" xr:uid="{0D82989A-E3FD-4389-A34B-751DF0BCC9AC}"/>
    <cellStyle name="s_LBO_1_2007.07.13 (RSRI)_VSO-4T08-2008.12.02 2 5" xfId="32649" xr:uid="{A44138AB-9B49-4AC7-8AED-D5F9A7750FEE}"/>
    <cellStyle name="s_LBO_1_2007.07.13 (RSRI)_VSO-4T08-2008.12.02 2 6" xfId="31648" xr:uid="{24ED1B6B-AF15-4EFC-8CF9-F8127C90FADC}"/>
    <cellStyle name="s_LBO_1_2007.07.13 (RSRI)_VSO-4T08-2008.12.02 3" xfId="36385" xr:uid="{9C224504-EA9F-46D4-818E-65B62B179394}"/>
    <cellStyle name="s_LBO_2" xfId="1244" xr:uid="{3C9DE81F-9BDD-477C-964A-3C099767D7EE}"/>
    <cellStyle name="s_LBO_2_2007.04.13 (RSRI)" xfId="1245" xr:uid="{1A32C579-ABCE-4AF9-A872-1A9EE6133C6D}"/>
    <cellStyle name="s_LBO_2_2007.04.13 (RSRI) 2" xfId="36386" xr:uid="{3A98902C-5F90-4616-93E5-65C8AD147BCB}"/>
    <cellStyle name="s_LBO_2_2007.04.13 (RSRI)_BALANÇO" xfId="3567" xr:uid="{9F2CD6C4-10AD-4EF2-AF56-16EBC1ECBF1C}"/>
    <cellStyle name="s_LBO_2_2007.04.13 (RSRI)_BALANÇO 2" xfId="8352" xr:uid="{87F29480-98AB-4726-9ACD-CF8D89DEB1DF}"/>
    <cellStyle name="s_LBO_2_2007.04.13 (RSRI)_DF's" xfId="2551" xr:uid="{EB0DFDEF-65FC-4311-B1EC-2D291908845A}"/>
    <cellStyle name="s_LBO_2_2007.04.13 (RSRI)_DF's 2" xfId="7336" xr:uid="{4FF14A8B-9894-41D8-A217-ED88298FE7B8}"/>
    <cellStyle name="s_LBO_2_2007.04.13 (RSRI)_EVOLUÇÃO OBRA" xfId="5559" xr:uid="{D063B838-68AE-4C0C-81B1-ACF5469E9D88}"/>
    <cellStyle name="s_LBO_2_2007.04.13 (RSRI)_EVOLUÇÃO OBRA 2" xfId="9844" xr:uid="{FF6972DE-BFB1-4FE5-8F1F-BC59ECEE350E}"/>
    <cellStyle name="s_LBO_2_2007.04.13 (RSRI)_VSO-4T08-2008.12.02" xfId="4559" xr:uid="{711D65B4-F586-4A62-9F3C-2F553DAB883F}"/>
    <cellStyle name="s_LBO_2_2007.07.13 (RSRI)" xfId="1246" xr:uid="{93CEFF47-8D1F-444F-9902-B4C680776084}"/>
    <cellStyle name="s_LBO_2_2007.07.13 (RSRI) 2" xfId="36387" xr:uid="{3BA0EEBD-6DC4-46BB-AD9A-33E910535ADD}"/>
    <cellStyle name="s_LBO_2_2007.07.13 (RSRI)_BALANÇO" xfId="3568" xr:uid="{EBB482B4-0CC5-43F4-9FC0-F638AB9E9B21}"/>
    <cellStyle name="s_LBO_2_2007.07.13 (RSRI)_BALANÇO 2" xfId="8353" xr:uid="{B22A672B-6A70-4C83-9E4B-E61D1CD96011}"/>
    <cellStyle name="s_LBO_2_2007.07.13 (RSRI)_DF's" xfId="2552" xr:uid="{94EEE725-4D15-433F-9148-BF15FE76D0AD}"/>
    <cellStyle name="s_LBO_2_2007.07.13 (RSRI)_DF's 2" xfId="7337" xr:uid="{86B77730-BB64-487C-BDF2-004233593055}"/>
    <cellStyle name="s_LBO_2_2007.07.13 (RSRI)_EVOLUÇÃO OBRA" xfId="5560" xr:uid="{C1A306CD-4998-4D8A-AAFE-AF02C0076141}"/>
    <cellStyle name="s_LBO_2_2007.07.13 (RSRI)_EVOLUÇÃO OBRA 2" xfId="9845" xr:uid="{1E5E7314-3D91-435C-B661-CB26BF288AFD}"/>
    <cellStyle name="s_LBO_2_2007.07.13 (RSRI)_VSO-4T08-2008.12.02" xfId="4560" xr:uid="{5AD1675A-52D1-4E37-AC84-3C23BC64842A}"/>
    <cellStyle name="s_LBO_2007.04.13 (RSRI)" xfId="1247" xr:uid="{5FD80B54-B5E4-443B-8AFA-A838E85A3C1D}"/>
    <cellStyle name="s_LBO_2007.04.13 (RSRI) 2" xfId="6339" xr:uid="{3C43B23F-9DD5-4478-9EE1-A6DCE98C4B00}"/>
    <cellStyle name="s_LBO_2007.04.13 (RSRI) 2 2" xfId="18314" xr:uid="{82FE2F2F-0035-48E5-860C-36A49EC46A76}"/>
    <cellStyle name="s_LBO_2007.04.13 (RSRI) 2 3" xfId="21244" xr:uid="{5EFF601A-9205-47B7-AF0D-2058551FEA97}"/>
    <cellStyle name="s_LBO_2007.04.13 (RSRI) 2 4" xfId="14961" xr:uid="{C4093650-E360-40B1-BE2F-463980709E59}"/>
    <cellStyle name="s_LBO_2007.04.13 (RSRI) 2 5" xfId="31140" xr:uid="{EA753619-3C20-4FF4-B774-73D39EC6A315}"/>
    <cellStyle name="s_LBO_2007.04.13 (RSRI) 2 6" xfId="31343" xr:uid="{BF60B6C0-0431-4092-966E-55631C857102}"/>
    <cellStyle name="s_LBO_2007.04.13 (RSRI) 3" xfId="36388" xr:uid="{CD24F127-3C2B-4579-BE88-2653FA14F3BA}"/>
    <cellStyle name="s_LBO_2007.04.13 (RSRI)_BALANÇO" xfId="3569" xr:uid="{828C0897-1C2C-4509-8B9B-9491FD571C41}"/>
    <cellStyle name="s_LBO_2007.04.13 (RSRI)_BALANÇO 2" xfId="8354" xr:uid="{AEC25123-68C1-41F0-8A8D-9FEED14D74BD}"/>
    <cellStyle name="s_LBO_2007.04.13 (RSRI)_BALANÇO 2 2" xfId="20145" xr:uid="{99BCCD3A-D95D-4826-9300-57B6FFD04052}"/>
    <cellStyle name="s_LBO_2007.04.13 (RSRI)_BALANÇO 2 3" xfId="13590" xr:uid="{9AA39D31-5691-42C9-B344-7C88A2952756}"/>
    <cellStyle name="s_LBO_2007.04.13 (RSRI)_BALANÇO 2 4" xfId="24847" xr:uid="{4A21E380-CEA1-46FB-9F75-64213D13DD29}"/>
    <cellStyle name="s_LBO_2007.04.13 (RSRI)_BALANÇO 2 5" xfId="28886" xr:uid="{692C0E8D-04EB-4995-A7FD-8E62410C512E}"/>
    <cellStyle name="s_LBO_2007.04.13 (RSRI)_BALANÇO 2 6" xfId="17602" xr:uid="{CC33FB73-023C-4868-98C7-82B6C4D9F81D}"/>
    <cellStyle name="s_LBO_2007.04.13 (RSRI)_BALANÇO 3" xfId="10993" xr:uid="{7C6F067D-7BBB-4D30-97C3-3F8F9D6FDE5E}"/>
    <cellStyle name="s_LBO_2007.04.13 (RSRI)_BALANÇO 3 2" xfId="12564" xr:uid="{8F40C3DE-342E-489B-AD48-09BC55D837C6}"/>
    <cellStyle name="s_LBO_2007.04.13 (RSRI)_BALANÇO 3 2 2" xfId="23806" xr:uid="{666C4FEF-F783-419D-8021-D17785DF8411}"/>
    <cellStyle name="s_LBO_2007.04.13 (RSRI)_BALANÇO 3 2 3" xfId="27509" xr:uid="{07C934FF-B45D-44C4-9FD3-A91E1B9AB48F}"/>
    <cellStyle name="s_LBO_2007.04.13 (RSRI)_BALANÇO 3 2 4" xfId="15027" xr:uid="{518D4295-9B99-493D-A117-349ACDEEB550}"/>
    <cellStyle name="s_LBO_2007.04.13 (RSRI)_BALANÇO 3 2 5" xfId="32067" xr:uid="{D74C4766-F313-4655-A52E-6AA19028084D}"/>
    <cellStyle name="s_LBO_2007.04.13 (RSRI)_BALANÇO 3 2 6" xfId="34354" xr:uid="{25E5CDB7-9970-4F98-AC34-4475440A9EDE}"/>
    <cellStyle name="s_LBO_2007.04.13 (RSRI)_DF's" xfId="2553" xr:uid="{57BAFDB2-38F7-4FE1-B26C-954D4663A45B}"/>
    <cellStyle name="s_LBO_2007.04.13 (RSRI)_DF's 2" xfId="7338" xr:uid="{3436DD26-11B9-406D-B61C-3240D1A7D52A}"/>
    <cellStyle name="s_LBO_2007.04.13 (RSRI)_DF's 2 2" xfId="19242" xr:uid="{9C112186-3499-458B-81A3-8EF1C8A4CA01}"/>
    <cellStyle name="s_LBO_2007.04.13 (RSRI)_DF's 2 3" xfId="13814" xr:uid="{B9F76333-E69F-494C-9272-76570B68D27A}"/>
    <cellStyle name="s_LBO_2007.04.13 (RSRI)_DF's 2 4" xfId="17066" xr:uid="{5E1C949B-43DE-4013-9746-952ABDD6013D}"/>
    <cellStyle name="s_LBO_2007.04.13 (RSRI)_DF's 2 5" xfId="22388" xr:uid="{E1CE0BD8-EF21-499A-A96E-9E5C3FBFD998}"/>
    <cellStyle name="s_LBO_2007.04.13 (RSRI)_DF's 2 6" xfId="14470" xr:uid="{7C6A4230-BD21-42D6-86A6-18540D2ACD91}"/>
    <cellStyle name="s_LBO_2007.04.13 (RSRI)_DF's 3" xfId="10495" xr:uid="{51D1955C-25A9-4A03-85EE-3B572DDC94AF}"/>
    <cellStyle name="s_LBO_2007.04.13 (RSRI)_DF's 3 2" xfId="12072" xr:uid="{32BFDCA4-5A7A-4C75-93B6-F67C14C07ABE}"/>
    <cellStyle name="s_LBO_2007.04.13 (RSRI)_DF's 3 2 2" xfId="23314" xr:uid="{5B831D0A-44C3-4653-8357-0C2F68E89DC7}"/>
    <cellStyle name="s_LBO_2007.04.13 (RSRI)_DF's 3 2 3" xfId="27017" xr:uid="{52BCEBEE-820F-4630-82B0-4B9844BDCE3A}"/>
    <cellStyle name="s_LBO_2007.04.13 (RSRI)_DF's 3 2 4" xfId="17652" xr:uid="{C62EBD20-011D-4403-8CD8-812156F18F67}"/>
    <cellStyle name="s_LBO_2007.04.13 (RSRI)_DF's 3 2 5" xfId="29950" xr:uid="{B338B06B-BB53-4346-9546-7D4539B4C116}"/>
    <cellStyle name="s_LBO_2007.04.13 (RSRI)_DF's 3 2 6" xfId="29666" xr:uid="{50DEBF92-DD5D-4285-AC06-C1AFBAA7B36F}"/>
    <cellStyle name="s_LBO_2007.04.13 (RSRI)_EVOLUÇÃO OBRA" xfId="5561" xr:uid="{55D2E72C-CE35-4282-A4BE-557C9C94DD9F}"/>
    <cellStyle name="s_LBO_2007.04.13 (RSRI)_EVOLUÇÃO OBRA 2" xfId="9846" xr:uid="{E76C384F-B0C4-416F-8BEF-7915C5BCB0D6}"/>
    <cellStyle name="s_LBO_2007.04.13 (RSRI)_EVOLUÇÃO OBRA 2 2" xfId="21536" xr:uid="{998D81DA-FE91-43DD-A397-F1AB9CA3A2F1}"/>
    <cellStyle name="s_LBO_2007.04.13 (RSRI)_EVOLUÇÃO OBRA 2 3" xfId="25281" xr:uid="{BE5AD88D-DB6E-467B-ADC5-1CE754F8CF06}"/>
    <cellStyle name="s_LBO_2007.04.13 (RSRI)_EVOLUÇÃO OBRA 2 4" xfId="26449" xr:uid="{44747E15-7944-48E1-B6C7-3FADC79BC2F1}"/>
    <cellStyle name="s_LBO_2007.04.13 (RSRI)_EVOLUÇÃO OBRA 2 5" xfId="29359" xr:uid="{23258DA8-A3E3-4195-8045-75AFFB0D4175}"/>
    <cellStyle name="s_LBO_2007.04.13 (RSRI)_EVOLUÇÃO OBRA 2 6" xfId="32108" xr:uid="{53E90308-6FC6-45F8-98CE-F7B6837BEF4D}"/>
    <cellStyle name="s_LBO_2007.04.13 (RSRI)_EVOLUÇÃO OBRA 3" xfId="11507" xr:uid="{00A38110-FF0F-49A8-9B39-28E9AAAA4146}"/>
    <cellStyle name="s_LBO_2007.04.13 (RSRI)_EVOLUÇÃO OBRA 3 2" xfId="13064" xr:uid="{F5B77878-EBB1-441F-87F8-62592B305343}"/>
    <cellStyle name="s_LBO_2007.04.13 (RSRI)_EVOLUÇÃO OBRA 3 2 2" xfId="24306" xr:uid="{18677EEF-56EA-4CF4-B991-07058CE94F6A}"/>
    <cellStyle name="s_LBO_2007.04.13 (RSRI)_EVOLUÇÃO OBRA 3 2 3" xfId="28007" xr:uid="{FB481F5E-3EC8-43C8-99BF-474094388FB3}"/>
    <cellStyle name="s_LBO_2007.04.13 (RSRI)_EVOLUÇÃO OBRA 3 2 4" xfId="22652" xr:uid="{32227E19-8362-4C2C-ABBF-270E2DD600A7}"/>
    <cellStyle name="s_LBO_2007.04.13 (RSRI)_EVOLUÇÃO OBRA 3 2 5" xfId="25893" xr:uid="{60F299FB-C3CF-4720-AA18-C4577B5CA3C2}"/>
    <cellStyle name="s_LBO_2007.04.13 (RSRI)_EVOLUÇÃO OBRA 3 2 6" xfId="32117" xr:uid="{8FAF49BB-745B-4EE4-AC8C-5A2E00D26B9E}"/>
    <cellStyle name="s_LBO_2007.04.13 (RSRI)_VSO-4T08-2008.12.02" xfId="4561" xr:uid="{62A10377-0FC8-4A9E-983F-BF35CBCFD7C0}"/>
    <cellStyle name="s_LBO_2007.04.13 (RSRI)_VSO-4T08-2008.12.02 2" xfId="8994" xr:uid="{CE1FEAD5-9310-4C50-93FE-D371FB2441A0}"/>
    <cellStyle name="s_LBO_2007.04.13 (RSRI)_VSO-4T08-2008.12.02 2 2" xfId="20733" xr:uid="{F03D41F3-29C2-4FE8-B9CD-99E1D21B7F42}"/>
    <cellStyle name="s_LBO_2007.04.13 (RSRI)_VSO-4T08-2008.12.02 2 3" xfId="13364" xr:uid="{D636F184-CA0F-41E0-84DB-BE924BABDD3C}"/>
    <cellStyle name="s_LBO_2007.04.13 (RSRI)_VSO-4T08-2008.12.02 2 4" xfId="26181" xr:uid="{2B9FDE07-24D9-40AC-A3D9-E556116AA4BB}"/>
    <cellStyle name="s_LBO_2007.04.13 (RSRI)_VSO-4T08-2008.12.02 2 5" xfId="31274" xr:uid="{5C34A4CB-A396-44BA-9B8E-B63544D7014F}"/>
    <cellStyle name="s_LBO_2007.04.13 (RSRI)_VSO-4T08-2008.12.02 2 6" xfId="17869" xr:uid="{E9FC64A0-4128-4335-A90E-535E5760CE6E}"/>
    <cellStyle name="s_LBO_2007.04.13 (RSRI)_VSO-4T08-2008.12.02 3" xfId="36389" xr:uid="{88B43E5D-847B-49EC-B91C-AAA80A719B64}"/>
    <cellStyle name="s_LBO_2007.07.13 (RSRI)" xfId="1248" xr:uid="{D961E61B-3888-44DC-9B5F-B0953536EC60}"/>
    <cellStyle name="s_LBO_2007.07.13 (RSRI) 2" xfId="6340" xr:uid="{6E4DA2FB-7413-4EB1-9882-BC04A405D15E}"/>
    <cellStyle name="s_LBO_2007.07.13 (RSRI) 2 2" xfId="18315" xr:uid="{F1CF03E9-E183-4A8E-9E13-FBCA814F4136}"/>
    <cellStyle name="s_LBO_2007.07.13 (RSRI) 2 3" xfId="17402" xr:uid="{BBEA9480-33D2-4C9A-88C3-E7DA440AFC28}"/>
    <cellStyle name="s_LBO_2007.07.13 (RSRI) 2 4" xfId="14246" xr:uid="{0F0E3305-9C23-42E3-8067-669FF6F022C9}"/>
    <cellStyle name="s_LBO_2007.07.13 (RSRI) 2 5" xfId="14250" xr:uid="{EDD9F946-9676-4B06-9ABA-B4F230E96F8B}"/>
    <cellStyle name="s_LBO_2007.07.13 (RSRI) 2 6" xfId="16759" xr:uid="{3FD29D43-8072-4556-8768-8924FBC3FADE}"/>
    <cellStyle name="s_LBO_2007.07.13 (RSRI) 3" xfId="36390" xr:uid="{4A71875A-F2BB-4FCB-A31B-7A071A5278E7}"/>
    <cellStyle name="s_LBO_2007.07.13 (RSRI)_BALANÇO" xfId="3570" xr:uid="{83061550-77C5-425D-A117-0FE4B158D16F}"/>
    <cellStyle name="s_LBO_2007.07.13 (RSRI)_BALANÇO 2" xfId="8355" xr:uid="{F6C6D991-2122-423C-AD1C-147DC3AAE256}"/>
    <cellStyle name="s_LBO_2007.07.13 (RSRI)_BALANÇO 2 2" xfId="20146" xr:uid="{171F4DEB-2C62-4C92-9A7E-F67B39B98982}"/>
    <cellStyle name="s_LBO_2007.07.13 (RSRI)_BALANÇO 2 3" xfId="16445" xr:uid="{18BADC4B-87D2-4988-A9D4-68BACB582A4F}"/>
    <cellStyle name="s_LBO_2007.07.13 (RSRI)_BALANÇO 2 4" xfId="15540" xr:uid="{636A8D25-B97D-4948-A9E0-A7B0720EC419}"/>
    <cellStyle name="s_LBO_2007.07.13 (RSRI)_BALANÇO 2 5" xfId="30226" xr:uid="{1CF8B2F1-B74D-4C6E-A81B-4BA069E96A8A}"/>
    <cellStyle name="s_LBO_2007.07.13 (RSRI)_BALANÇO 2 6" xfId="31253" xr:uid="{7C60526B-5C40-435B-8E07-C36475D260B2}"/>
    <cellStyle name="s_LBO_2007.07.13 (RSRI)_BALANÇO 3" xfId="10994" xr:uid="{FD1AC61B-F91F-4B81-9D0E-0EDEBA315ED3}"/>
    <cellStyle name="s_LBO_2007.07.13 (RSRI)_BALANÇO 3 2" xfId="12565" xr:uid="{95162AC5-C770-4C5C-82F8-E4C117A529FA}"/>
    <cellStyle name="s_LBO_2007.07.13 (RSRI)_BALANÇO 3 2 2" xfId="23807" xr:uid="{CD6CBCA5-2427-4317-A363-68FECE94C2A0}"/>
    <cellStyle name="s_LBO_2007.07.13 (RSRI)_BALANÇO 3 2 3" xfId="27510" xr:uid="{C23EDF54-F4FA-472F-B676-54832ADBE714}"/>
    <cellStyle name="s_LBO_2007.07.13 (RSRI)_BALANÇO 3 2 4" xfId="22878" xr:uid="{6ED7C080-25F2-4B76-8232-C76AB6D85AC5}"/>
    <cellStyle name="s_LBO_2007.07.13 (RSRI)_BALANÇO 3 2 5" xfId="30719" xr:uid="{55023333-2C9B-4886-A7B5-E685C74C0B56}"/>
    <cellStyle name="s_LBO_2007.07.13 (RSRI)_BALANÇO 3 2 6" xfId="34828" xr:uid="{17F9FBF3-A331-4CAA-BFF1-279B3FAD576B}"/>
    <cellStyle name="s_LBO_2007.07.13 (RSRI)_DF's" xfId="2554" xr:uid="{3889784D-911A-41B1-832A-251A32F14BA9}"/>
    <cellStyle name="s_LBO_2007.07.13 (RSRI)_DF's 2" xfId="7339" xr:uid="{46DB9B5F-BD2E-4FD4-98C4-0CD224EA0BA9}"/>
    <cellStyle name="s_LBO_2007.07.13 (RSRI)_DF's 2 2" xfId="19243" xr:uid="{96122F5C-C635-49D3-A55E-4A1FCD3690F4}"/>
    <cellStyle name="s_LBO_2007.07.13 (RSRI)_DF's 2 3" xfId="13813" xr:uid="{3D848CAB-573E-4A65-BB6F-7D7D938AD6AB}"/>
    <cellStyle name="s_LBO_2007.07.13 (RSRI)_DF's 2 4" xfId="16675" xr:uid="{C2487B25-898D-4AE1-A9AE-6BFB8C34667F}"/>
    <cellStyle name="s_LBO_2007.07.13 (RSRI)_DF's 2 5" xfId="32445" xr:uid="{9EFCFFB2-ADF5-4850-B4A6-3B1C105E48CC}"/>
    <cellStyle name="s_LBO_2007.07.13 (RSRI)_DF's 2 6" xfId="30116" xr:uid="{F806416A-CF0D-4DA1-A92A-64D08721A1E5}"/>
    <cellStyle name="s_LBO_2007.07.13 (RSRI)_DF's 3" xfId="10496" xr:uid="{BA8F33C6-A1A1-4410-B358-6640EBAF322B}"/>
    <cellStyle name="s_LBO_2007.07.13 (RSRI)_DF's 3 2" xfId="12073" xr:uid="{B6559E82-7981-4DFC-8A4A-BC6119792537}"/>
    <cellStyle name="s_LBO_2007.07.13 (RSRI)_DF's 3 2 2" xfId="23315" xr:uid="{98B2C4BC-2C75-4D99-BFB3-91D628F8395C}"/>
    <cellStyle name="s_LBO_2007.07.13 (RSRI)_DF's 3 2 3" xfId="27018" xr:uid="{96D941F0-F093-48B2-9B35-DA64B20D1BF7}"/>
    <cellStyle name="s_LBO_2007.07.13 (RSRI)_DF's 3 2 4" xfId="28488" xr:uid="{911BE88D-596D-4793-B5A8-6F7182745336}"/>
    <cellStyle name="s_LBO_2007.07.13 (RSRI)_DF's 3 2 5" xfId="19220" xr:uid="{1835281D-0CA2-49A7-96BD-0AC0188B4B75}"/>
    <cellStyle name="s_LBO_2007.07.13 (RSRI)_DF's 3 2 6" xfId="26777" xr:uid="{AAE9DB6B-9763-4F40-A180-3C0BDEBDF799}"/>
    <cellStyle name="s_LBO_2007.07.13 (RSRI)_EVOLUÇÃO OBRA" xfId="5562" xr:uid="{921FC210-FFD2-4326-9DB2-50E6614183AC}"/>
    <cellStyle name="s_LBO_2007.07.13 (RSRI)_EVOLUÇÃO OBRA 2" xfId="9847" xr:uid="{CD84AA48-491D-4FCA-BCC4-6EA7B76C2407}"/>
    <cellStyle name="s_LBO_2007.07.13 (RSRI)_EVOLUÇÃO OBRA 2 2" xfId="21537" xr:uid="{E845A848-F208-49D0-8B9C-9BD2FB9FA3B8}"/>
    <cellStyle name="s_LBO_2007.07.13 (RSRI)_EVOLUÇÃO OBRA 2 3" xfId="25282" xr:uid="{F4540739-79B8-465B-803E-FBFD457EC3C5}"/>
    <cellStyle name="s_LBO_2007.07.13 (RSRI)_EVOLUÇÃO OBRA 2 4" xfId="16352" xr:uid="{4EF704C5-35F9-4EFF-AF6C-DCF53649508E}"/>
    <cellStyle name="s_LBO_2007.07.13 (RSRI)_EVOLUÇÃO OBRA 2 5" xfId="33457" xr:uid="{D5781635-BDBC-4580-A8CB-94DA01C39DCB}"/>
    <cellStyle name="s_LBO_2007.07.13 (RSRI)_EVOLUÇÃO OBRA 2 6" xfId="32723" xr:uid="{44EF4DB7-0359-495F-9798-A6ED28027819}"/>
    <cellStyle name="s_LBO_2007.07.13 (RSRI)_EVOLUÇÃO OBRA 3" xfId="11508" xr:uid="{58D015BC-7389-4694-940C-1CF5035EA32B}"/>
    <cellStyle name="s_LBO_2007.07.13 (RSRI)_EVOLUÇÃO OBRA 3 2" xfId="13065" xr:uid="{2538A675-BD0B-49AB-A3DA-074A9DCD1EC2}"/>
    <cellStyle name="s_LBO_2007.07.13 (RSRI)_EVOLUÇÃO OBRA 3 2 2" xfId="24307" xr:uid="{7200670D-829F-4783-9BAF-F3A3ECCBB475}"/>
    <cellStyle name="s_LBO_2007.07.13 (RSRI)_EVOLUÇÃO OBRA 3 2 3" xfId="28008" xr:uid="{6A29F7FC-9F60-49BC-B726-3A41D35F794B}"/>
    <cellStyle name="s_LBO_2007.07.13 (RSRI)_EVOLUÇÃO OBRA 3 2 4" xfId="20213" xr:uid="{E5E362B6-9754-423B-B405-055AF1677EC7}"/>
    <cellStyle name="s_LBO_2007.07.13 (RSRI)_EVOLUÇÃO OBRA 3 2 5" xfId="32262" xr:uid="{8D44B87D-7BBD-465B-A707-B01298093CCB}"/>
    <cellStyle name="s_LBO_2007.07.13 (RSRI)_EVOLUÇÃO OBRA 3 2 6" xfId="25413" xr:uid="{C01974A9-A843-480C-92A1-036D42939F9F}"/>
    <cellStyle name="s_LBO_2007.07.13 (RSRI)_VSO-4T08-2008.12.02" xfId="4562" xr:uid="{940C9ED9-78CD-4B12-B8D5-06FDA25E8921}"/>
    <cellStyle name="s_LBO_2007.07.13 (RSRI)_VSO-4T08-2008.12.02 2" xfId="8995" xr:uid="{7CDE8355-9FE2-4542-869F-662D4E2CA273}"/>
    <cellStyle name="s_LBO_2007.07.13 (RSRI)_VSO-4T08-2008.12.02 2 2" xfId="20734" xr:uid="{2800F10D-3FE6-428A-93DD-F520C5FBCB88}"/>
    <cellStyle name="s_LBO_2007.07.13 (RSRI)_VSO-4T08-2008.12.02 2 3" xfId="13363" xr:uid="{E8C44887-068F-4009-A485-B1FD6528CB6E}"/>
    <cellStyle name="s_LBO_2007.07.13 (RSRI)_VSO-4T08-2008.12.02 2 4" xfId="19693" xr:uid="{73707AD9-5213-4846-B4FE-CD2CCC1FEA71}"/>
    <cellStyle name="s_LBO_2007.07.13 (RSRI)_VSO-4T08-2008.12.02 2 5" xfId="29835" xr:uid="{E26E1445-E341-47E9-B90A-075D830EDD68}"/>
    <cellStyle name="s_LBO_2007.07.13 (RSRI)_VSO-4T08-2008.12.02 2 6" xfId="33985" xr:uid="{AF8C63DF-7ED3-471B-99E0-C4762008AE6C}"/>
    <cellStyle name="s_LBO_2007.07.13 (RSRI)_VSO-4T08-2008.12.02 3" xfId="36391" xr:uid="{B6197AD1-3215-4413-BA20-8A4853446B8A}"/>
    <cellStyle name="s_Limites x Garantias" xfId="1249" xr:uid="{B9F23D2C-8C68-431E-9B2A-44CBC296399B}"/>
    <cellStyle name="s_Limites x Garantias 2" xfId="6341" xr:uid="{1889D5CE-1828-4FB2-93AA-82D07B594A77}"/>
    <cellStyle name="s_Limites x Garantias 2 2" xfId="18316" xr:uid="{80A1C94B-28B4-4F6A-84CB-983465D56863}"/>
    <cellStyle name="s_Limites x Garantias 2 3" xfId="18960" xr:uid="{CFC7DAFD-E097-4874-BFAB-4988FEDEF062}"/>
    <cellStyle name="s_Limites x Garantias 2 4" xfId="30901" xr:uid="{F8DF0334-C436-4627-8AF9-4F8F93528CDA}"/>
    <cellStyle name="s_Limites x Garantias 2 5" xfId="31265" xr:uid="{8CF9ADA9-B806-4D20-9C32-C6E15DE520FA}"/>
    <cellStyle name="s_Limites x Garantias 2 6" xfId="15235" xr:uid="{7ECC5217-6A2E-436D-8258-F5648E18E953}"/>
    <cellStyle name="s_Limites x Garantias 3" xfId="36392" xr:uid="{45AE8401-B79D-4C68-B29F-034C291A1BD5}"/>
    <cellStyle name="s_Limites x Garantias_2007.04.13 (RSRI)" xfId="1250" xr:uid="{42EDAE40-D9CA-4A9B-851B-1CF6E7737324}"/>
    <cellStyle name="s_Limites x Garantias_2007.04.13 (RSRI) 2" xfId="6342" xr:uid="{C76840D0-44E4-479D-9DC1-1A68F90BF840}"/>
    <cellStyle name="s_Limites x Garantias_2007.04.13 (RSRI) 2 2" xfId="18317" xr:uid="{FC6E35B6-9AF1-47DB-9674-212681F1F820}"/>
    <cellStyle name="s_Limites x Garantias_2007.04.13 (RSRI) 2 3" xfId="15091" xr:uid="{57AD3CEF-759E-40A6-92E7-AEBACCAA8F66}"/>
    <cellStyle name="s_Limites x Garantias_2007.04.13 (RSRI) 2 4" xfId="29888" xr:uid="{56D2AEC5-2BCF-4783-A07F-659522BFF287}"/>
    <cellStyle name="s_Limites x Garantias_2007.04.13 (RSRI) 2 5" xfId="13772" xr:uid="{39430C0A-E8D6-466A-AB18-A2200883EF19}"/>
    <cellStyle name="s_Limites x Garantias_2007.04.13 (RSRI) 2 6" xfId="32741" xr:uid="{D752756E-E3AE-40B1-8325-27DEB3B222E2}"/>
    <cellStyle name="s_Limites x Garantias_2007.04.13 (RSRI) 3" xfId="36393" xr:uid="{D6776E68-B347-43D7-B189-47016B18FEFB}"/>
    <cellStyle name="s_Limites x Garantias_2007.04.13 (RSRI)_BALANÇO" xfId="3571" xr:uid="{0027E881-0E0B-48FE-B315-B9DB72722C71}"/>
    <cellStyle name="s_Limites x Garantias_2007.04.13 (RSRI)_BALANÇO 2" xfId="8356" xr:uid="{F9DFCAEC-CD26-4EDB-A6EC-5906EBE1E2AC}"/>
    <cellStyle name="s_Limites x Garantias_2007.04.13 (RSRI)_BALANÇO 2 2" xfId="20147" xr:uid="{742744EA-3A5F-41D8-913D-2240A1B4FD6C}"/>
    <cellStyle name="s_Limites x Garantias_2007.04.13 (RSRI)_BALANÇO 2 3" xfId="21037" xr:uid="{929373E4-6C5B-4DC2-AB3B-B54A29B802B2}"/>
    <cellStyle name="s_Limites x Garantias_2007.04.13 (RSRI)_BALANÇO 2 4" xfId="16086" xr:uid="{4C7758F0-F4E9-47AB-AF44-120E7F062396}"/>
    <cellStyle name="s_Limites x Garantias_2007.04.13 (RSRI)_BALANÇO 2 5" xfId="32076" xr:uid="{7F10E798-B620-41EF-A8C6-D2A1CAFDCD6D}"/>
    <cellStyle name="s_Limites x Garantias_2007.04.13 (RSRI)_BALANÇO 2 6" xfId="24792" xr:uid="{4B4C3E2A-D846-4A46-BD19-88D1C6149DA0}"/>
    <cellStyle name="s_Limites x Garantias_2007.04.13 (RSRI)_BALANÇO 3" xfId="10995" xr:uid="{90F39A9A-C255-4637-A276-EB4BB1903CD7}"/>
    <cellStyle name="s_Limites x Garantias_2007.04.13 (RSRI)_BALANÇO 3 2" xfId="12566" xr:uid="{7A496142-3E4B-4436-8F08-29D72DB7B60F}"/>
    <cellStyle name="s_Limites x Garantias_2007.04.13 (RSRI)_BALANÇO 3 2 2" xfId="23808" xr:uid="{2DCAA60D-5420-4DE3-AEE2-15873D1FB095}"/>
    <cellStyle name="s_Limites x Garantias_2007.04.13 (RSRI)_BALANÇO 3 2 3" xfId="27511" xr:uid="{E38F27DB-B819-47C9-9EFD-6BD03F68EC58}"/>
    <cellStyle name="s_Limites x Garantias_2007.04.13 (RSRI)_BALANÇO 3 2 4" xfId="22475" xr:uid="{1FB6D978-DB68-4343-BD49-CEFC8791AAE2}"/>
    <cellStyle name="s_Limites x Garantias_2007.04.13 (RSRI)_BALANÇO 3 2 5" xfId="33231" xr:uid="{92165F4E-0FAF-4ACD-94EA-7C1A1DBC084B}"/>
    <cellStyle name="s_Limites x Garantias_2007.04.13 (RSRI)_BALANÇO 3 2 6" xfId="21087" xr:uid="{0BB5A9DA-8C32-4737-8B4D-DCA16F52E4F9}"/>
    <cellStyle name="s_Limites x Garantias_2007.04.13 (RSRI)_DF's" xfId="2555" xr:uid="{D811C207-DABF-4DC6-ABE6-E9C2AE0175E8}"/>
    <cellStyle name="s_Limites x Garantias_2007.04.13 (RSRI)_DF's 2" xfId="7340" xr:uid="{B7E3BDA8-5E93-468B-A2C3-D576AD5CEF68}"/>
    <cellStyle name="s_Limites x Garantias_2007.04.13 (RSRI)_DF's 2 2" xfId="19244" xr:uid="{CB12C518-6330-464C-924D-C2BA38056565}"/>
    <cellStyle name="s_Limites x Garantias_2007.04.13 (RSRI)_DF's 2 3" xfId="21136" xr:uid="{48207013-F205-4505-8756-32F7C3A268A4}"/>
    <cellStyle name="s_Limites x Garantias_2007.04.13 (RSRI)_DF's 2 4" xfId="20398" xr:uid="{13A9E2BB-E4D0-41D3-8337-D7BA0DC09F43}"/>
    <cellStyle name="s_Limites x Garantias_2007.04.13 (RSRI)_DF's 2 5" xfId="31371" xr:uid="{98E7D8BB-D9DB-411F-905F-144FDB0C65D1}"/>
    <cellStyle name="s_Limites x Garantias_2007.04.13 (RSRI)_DF's 2 6" xfId="29838" xr:uid="{76E6B849-0104-469A-9761-E21BEFED510E}"/>
    <cellStyle name="s_Limites x Garantias_2007.04.13 (RSRI)_DF's 3" xfId="10497" xr:uid="{A486B4FE-01EA-4AEC-9C01-4E933E9E0F04}"/>
    <cellStyle name="s_Limites x Garantias_2007.04.13 (RSRI)_DF's 3 2" xfId="12074" xr:uid="{7CA3C75E-B670-4A6B-82E3-5F2E8CF59F7E}"/>
    <cellStyle name="s_Limites x Garantias_2007.04.13 (RSRI)_DF's 3 2 2" xfId="23316" xr:uid="{4DE07673-7EDE-45C7-B3F7-0C8C83FCEF70}"/>
    <cellStyle name="s_Limites x Garantias_2007.04.13 (RSRI)_DF's 3 2 3" xfId="27019" xr:uid="{5ADB3D6C-6727-4C8D-AA15-1885A11657E6}"/>
    <cellStyle name="s_Limites x Garantias_2007.04.13 (RSRI)_DF's 3 2 4" xfId="25746" xr:uid="{60528766-BD35-4D58-9AD5-EA8D065210FD}"/>
    <cellStyle name="s_Limites x Garantias_2007.04.13 (RSRI)_DF's 3 2 5" xfId="33470" xr:uid="{EB2F3DE4-1F3B-44B0-8144-ABDDDFB51507}"/>
    <cellStyle name="s_Limites x Garantias_2007.04.13 (RSRI)_DF's 3 2 6" xfId="17934" xr:uid="{8229D3B9-AC87-4038-AA04-F166F6E742C6}"/>
    <cellStyle name="s_Limites x Garantias_2007.04.13 (RSRI)_EVOLUÇÃO OBRA" xfId="5563" xr:uid="{1B379C9B-9E1F-427D-90E6-F475550AD807}"/>
    <cellStyle name="s_Limites x Garantias_2007.04.13 (RSRI)_EVOLUÇÃO OBRA 2" xfId="9848" xr:uid="{AA5DA309-3926-4321-AA64-EB3195B1553A}"/>
    <cellStyle name="s_Limites x Garantias_2007.04.13 (RSRI)_EVOLUÇÃO OBRA 2 2" xfId="21538" xr:uid="{C42D49FB-7555-482E-B28D-126F3C92C706}"/>
    <cellStyle name="s_Limites x Garantias_2007.04.13 (RSRI)_EVOLUÇÃO OBRA 2 3" xfId="25283" xr:uid="{51DE3910-2D19-495A-8E53-BD7B7E420745}"/>
    <cellStyle name="s_Limites x Garantias_2007.04.13 (RSRI)_EVOLUÇÃO OBRA 2 4" xfId="14217" xr:uid="{4BFC4EE0-0C65-44BF-86F9-BE8D69A715A3}"/>
    <cellStyle name="s_Limites x Garantias_2007.04.13 (RSRI)_EVOLUÇÃO OBRA 2 5" xfId="31480" xr:uid="{DB98AA8A-6B6A-446A-9594-687325202B1C}"/>
    <cellStyle name="s_Limites x Garantias_2007.04.13 (RSRI)_EVOLUÇÃO OBRA 2 6" xfId="24892" xr:uid="{8EE29C29-E2DE-443B-99BB-10AA116D52FF}"/>
    <cellStyle name="s_Limites x Garantias_2007.04.13 (RSRI)_EVOLUÇÃO OBRA 3" xfId="11509" xr:uid="{9B00B020-AEF8-471C-B222-7B44EC991F12}"/>
    <cellStyle name="s_Limites x Garantias_2007.04.13 (RSRI)_EVOLUÇÃO OBRA 3 2" xfId="13066" xr:uid="{602890FA-DAF0-4082-AC78-D259F941FFA1}"/>
    <cellStyle name="s_Limites x Garantias_2007.04.13 (RSRI)_EVOLUÇÃO OBRA 3 2 2" xfId="24308" xr:uid="{C916DB6C-304E-4E70-8D70-EE506B8CCFCB}"/>
    <cellStyle name="s_Limites x Garantias_2007.04.13 (RSRI)_EVOLUÇÃO OBRA 3 2 3" xfId="28009" xr:uid="{698A874E-3BFF-4C90-AAE8-2184741FF277}"/>
    <cellStyle name="s_Limites x Garantias_2007.04.13 (RSRI)_EVOLUÇÃO OBRA 3 2 4" xfId="26004" xr:uid="{5623499F-E30E-4685-8B17-42E7AA886FB0}"/>
    <cellStyle name="s_Limites x Garantias_2007.04.13 (RSRI)_EVOLUÇÃO OBRA 3 2 5" xfId="33246" xr:uid="{E1AD0BE2-01DA-4E62-9EE4-8B32B8E41B55}"/>
    <cellStyle name="s_Limites x Garantias_2007.04.13 (RSRI)_EVOLUÇÃO OBRA 3 2 6" xfId="33912" xr:uid="{BA959DF2-763C-4448-92EA-E0F39283E111}"/>
    <cellStyle name="s_Limites x Garantias_2007.04.13 (RSRI)_VSO-4T08-2008.12.02" xfId="4563" xr:uid="{BC12626B-C1B2-49C5-A342-F375ABB7D748}"/>
    <cellStyle name="s_Limites x Garantias_2007.04.13 (RSRI)_VSO-4T08-2008.12.02 2" xfId="8996" xr:uid="{1E27314F-1C14-44AB-9142-38EBBC281EB3}"/>
    <cellStyle name="s_Limites x Garantias_2007.04.13 (RSRI)_VSO-4T08-2008.12.02 2 2" xfId="20735" xr:uid="{283105EE-A091-4406-84CE-AA964E821DE3}"/>
    <cellStyle name="s_Limites x Garantias_2007.04.13 (RSRI)_VSO-4T08-2008.12.02 2 3" xfId="13362" xr:uid="{0A3F6C73-EEB8-4DDB-98FA-A5473E842D27}"/>
    <cellStyle name="s_Limites x Garantias_2007.04.13 (RSRI)_VSO-4T08-2008.12.02 2 4" xfId="14444" xr:uid="{F79251C4-4B8B-4D5F-8F41-572127453576}"/>
    <cellStyle name="s_Limites x Garantias_2007.04.13 (RSRI)_VSO-4T08-2008.12.02 2 5" xfId="31781" xr:uid="{B1BEEAE5-A8FE-48B7-B65D-9F246AA70A94}"/>
    <cellStyle name="s_Limites x Garantias_2007.04.13 (RSRI)_VSO-4T08-2008.12.02 2 6" xfId="34268" xr:uid="{D8B62418-0059-44DF-BD16-4A9624952573}"/>
    <cellStyle name="s_Limites x Garantias_2007.04.13 (RSRI)_VSO-4T08-2008.12.02 3" xfId="36394" xr:uid="{40DD7A51-446E-4CAB-B5EE-C3A97DE8884F}"/>
    <cellStyle name="s_Limites x Garantias_2007.07.13 (RSRI)" xfId="1251" xr:uid="{BC3CD7EE-9471-4985-B3A7-DFB56700CC65}"/>
    <cellStyle name="s_Limites x Garantias_2007.07.13 (RSRI) 2" xfId="6343" xr:uid="{7D785DE7-F442-454A-8255-1E752F668720}"/>
    <cellStyle name="s_Limites x Garantias_2007.07.13 (RSRI) 2 2" xfId="18318" xr:uid="{E84DA5FA-1BEC-4793-A197-44151AC4DA66}"/>
    <cellStyle name="s_Limites x Garantias_2007.07.13 (RSRI) 2 3" xfId="19857" xr:uid="{B7485438-F578-465B-B7C9-72B3F48E61C9}"/>
    <cellStyle name="s_Limites x Garantias_2007.07.13 (RSRI) 2 4" xfId="28837" xr:uid="{AF7DB835-10B4-4A70-8DA1-09B6BD97887B}"/>
    <cellStyle name="s_Limites x Garantias_2007.07.13 (RSRI) 2 5" xfId="24809" xr:uid="{6EABA8CF-5D72-41E8-937C-1D45A4CAB5B3}"/>
    <cellStyle name="s_Limites x Garantias_2007.07.13 (RSRI) 2 6" xfId="34896" xr:uid="{B978669C-024C-4332-925F-D18F95BD9849}"/>
    <cellStyle name="s_Limites x Garantias_2007.07.13 (RSRI) 3" xfId="36395" xr:uid="{9AB2E059-2AD9-42C6-9EFB-D9856D222FD4}"/>
    <cellStyle name="s_Limites x Garantias_2007.07.13 (RSRI)_BALANÇO" xfId="3572" xr:uid="{6D4325E8-73B0-43A3-BA2C-EFDA4973F6DD}"/>
    <cellStyle name="s_Limites x Garantias_2007.07.13 (RSRI)_BALANÇO 2" xfId="8357" xr:uid="{D249E107-304F-4512-8F8D-F5A38B3B4A01}"/>
    <cellStyle name="s_Limites x Garantias_2007.07.13 (RSRI)_BALANÇO 2 2" xfId="20148" xr:uid="{91433C67-99FB-4231-B072-A3ACCA8836DF}"/>
    <cellStyle name="s_Limites x Garantias_2007.07.13 (RSRI)_BALANÇO 2 3" xfId="17208" xr:uid="{142B5F71-0C0C-46B6-BC0E-3D1CC75D3255}"/>
    <cellStyle name="s_Limites x Garantias_2007.07.13 (RSRI)_BALANÇO 2 4" xfId="19632" xr:uid="{EBEF7AF3-823E-4FA2-9C58-184F2C83D762}"/>
    <cellStyle name="s_Limites x Garantias_2007.07.13 (RSRI)_BALANÇO 2 5" xfId="29984" xr:uid="{62A06A9E-4882-4482-89B7-418ED26A215A}"/>
    <cellStyle name="s_Limites x Garantias_2007.07.13 (RSRI)_BALANÇO 2 6" xfId="16716" xr:uid="{9937E0D2-BD94-4138-BDE4-C8314A549544}"/>
    <cellStyle name="s_Limites x Garantias_2007.07.13 (RSRI)_BALANÇO 3" xfId="10996" xr:uid="{119ED2DD-F261-4A37-9D13-DBD733F977C1}"/>
    <cellStyle name="s_Limites x Garantias_2007.07.13 (RSRI)_BALANÇO 3 2" xfId="12567" xr:uid="{ACCC5758-FBEC-400F-A0A4-D7DAA06806BB}"/>
    <cellStyle name="s_Limites x Garantias_2007.07.13 (RSRI)_BALANÇO 3 2 2" xfId="23809" xr:uid="{3525F74F-A96D-42B2-ACED-8A64FE111B9C}"/>
    <cellStyle name="s_Limites x Garantias_2007.07.13 (RSRI)_BALANÇO 3 2 3" xfId="27512" xr:uid="{357E5E12-6989-43D5-B2EB-C4521ECC1771}"/>
    <cellStyle name="s_Limites x Garantias_2007.07.13 (RSRI)_BALANÇO 3 2 4" xfId="14097" xr:uid="{8BACA131-2F67-4815-BD91-B6C1A8019F0B}"/>
    <cellStyle name="s_Limites x Garantias_2007.07.13 (RSRI)_BALANÇO 3 2 5" xfId="22394" xr:uid="{18F87CBB-C0E6-4A66-A371-BD134A9478DC}"/>
    <cellStyle name="s_Limites x Garantias_2007.07.13 (RSRI)_BALANÇO 3 2 6" xfId="35109" xr:uid="{EB9BBFFD-4FFD-495C-9D7A-710FE5A0F5BE}"/>
    <cellStyle name="s_Limites x Garantias_2007.07.13 (RSRI)_DF's" xfId="2556" xr:uid="{FD8E26E6-29F0-4C73-9B9A-7D6D942FD449}"/>
    <cellStyle name="s_Limites x Garantias_2007.07.13 (RSRI)_DF's 2" xfId="7341" xr:uid="{0028CE13-84D5-4B6F-9370-CE5610A0F68D}"/>
    <cellStyle name="s_Limites x Garantias_2007.07.13 (RSRI)_DF's 2 2" xfId="19245" xr:uid="{21BED0B1-06D9-405F-BC9B-5610B8EF46D0}"/>
    <cellStyle name="s_Limites x Garantias_2007.07.13 (RSRI)_DF's 2 3" xfId="17304" xr:uid="{CB68F8A2-E5EC-404F-AF48-818F669E6B38}"/>
    <cellStyle name="s_Limites x Garantias_2007.07.13 (RSRI)_DF's 2 4" xfId="28770" xr:uid="{AC98071A-EAB1-48A0-A0B7-C73157050731}"/>
    <cellStyle name="s_Limites x Garantias_2007.07.13 (RSRI)_DF's 2 5" xfId="26538" xr:uid="{FE28691C-E7BA-4A0F-A788-0299E713AC9E}"/>
    <cellStyle name="s_Limites x Garantias_2007.07.13 (RSRI)_DF's 2 6" xfId="33278" xr:uid="{62DB41ED-A509-465C-AC96-CB3DA3EEC76F}"/>
    <cellStyle name="s_Limites x Garantias_2007.07.13 (RSRI)_DF's 3" xfId="10498" xr:uid="{CAA72A38-F8F5-40F2-82F7-5173C7F815D7}"/>
    <cellStyle name="s_Limites x Garantias_2007.07.13 (RSRI)_DF's 3 2" xfId="12075" xr:uid="{51466B4F-A3A3-4555-8E4E-DA77EE4CF034}"/>
    <cellStyle name="s_Limites x Garantias_2007.07.13 (RSRI)_DF's 3 2 2" xfId="23317" xr:uid="{53D7FFEB-815A-4CF6-9283-9C7D28DAFD96}"/>
    <cellStyle name="s_Limites x Garantias_2007.07.13 (RSRI)_DF's 3 2 3" xfId="27020" xr:uid="{7926E216-3DA1-4D01-8428-1B70B3E529B8}"/>
    <cellStyle name="s_Limites x Garantias_2007.07.13 (RSRI)_DF's 3 2 4" xfId="26397" xr:uid="{F17AA437-71C4-4DA6-A034-451A4AF0D5A9}"/>
    <cellStyle name="s_Limites x Garantias_2007.07.13 (RSRI)_DF's 3 2 5" xfId="33193" xr:uid="{D61B82F7-9589-4C95-8D48-861A337C104C}"/>
    <cellStyle name="s_Limites x Garantias_2007.07.13 (RSRI)_DF's 3 2 6" xfId="16026" xr:uid="{A8E16E4D-3304-4FDB-956D-3324F87C5E69}"/>
    <cellStyle name="s_Limites x Garantias_2007.07.13 (RSRI)_EVOLUÇÃO OBRA" xfId="5564" xr:uid="{FF9B591C-6990-4F81-A2FA-CD0F4D118529}"/>
    <cellStyle name="s_Limites x Garantias_2007.07.13 (RSRI)_EVOLUÇÃO OBRA 2" xfId="9849" xr:uid="{93C384C0-F194-4C43-A672-9E50316334E0}"/>
    <cellStyle name="s_Limites x Garantias_2007.07.13 (RSRI)_EVOLUÇÃO OBRA 2 2" xfId="21539" xr:uid="{3F04B132-5913-4FE9-B93D-71A0F1758011}"/>
    <cellStyle name="s_Limites x Garantias_2007.07.13 (RSRI)_EVOLUÇÃO OBRA 2 3" xfId="25284" xr:uid="{C39F36AB-7D28-42CB-8763-6C2C9DF5309B}"/>
    <cellStyle name="s_Limites x Garantias_2007.07.13 (RSRI)_EVOLUÇÃO OBRA 2 4" xfId="17350" xr:uid="{11A26DE1-323E-434B-ADAE-9ED51C04F00C}"/>
    <cellStyle name="s_Limites x Garantias_2007.07.13 (RSRI)_EVOLUÇÃO OBRA 2 5" xfId="28795" xr:uid="{3DDF21BF-D2E4-4CBA-81D7-F346310490CF}"/>
    <cellStyle name="s_Limites x Garantias_2007.07.13 (RSRI)_EVOLUÇÃO OBRA 2 6" xfId="34889" xr:uid="{79E2C143-D6E8-4DE9-81E0-18E4F776E1C8}"/>
    <cellStyle name="s_Limites x Garantias_2007.07.13 (RSRI)_EVOLUÇÃO OBRA 3" xfId="11510" xr:uid="{3F71DBF5-9E1E-49EF-9D74-129893966A8D}"/>
    <cellStyle name="s_Limites x Garantias_2007.07.13 (RSRI)_EVOLUÇÃO OBRA 3 2" xfId="13067" xr:uid="{CF9008DC-8C1B-40CD-B3E9-D5D9D104DCA9}"/>
    <cellStyle name="s_Limites x Garantias_2007.07.13 (RSRI)_EVOLUÇÃO OBRA 3 2 2" xfId="24309" xr:uid="{B7B7A7F0-5978-4732-A9F3-D929E1C3F9BB}"/>
    <cellStyle name="s_Limites x Garantias_2007.07.13 (RSRI)_EVOLUÇÃO OBRA 3 2 3" xfId="28010" xr:uid="{1C537C49-A322-4756-84A3-60A39079C551}"/>
    <cellStyle name="s_Limites x Garantias_2007.07.13 (RSRI)_EVOLUÇÃO OBRA 3 2 4" xfId="30076" xr:uid="{C6B4500F-1C69-4E0D-BB76-1CC51AC74C59}"/>
    <cellStyle name="s_Limites x Garantias_2007.07.13 (RSRI)_EVOLUÇÃO OBRA 3 2 5" xfId="31519" xr:uid="{6D8059A0-1EE5-4015-92EF-6484B968E0AB}"/>
    <cellStyle name="s_Limites x Garantias_2007.07.13 (RSRI)_EVOLUÇÃO OBRA 3 2 6" xfId="33518" xr:uid="{4E0CAF5D-C437-4ADE-A3F9-5A05AE513F84}"/>
    <cellStyle name="s_Limites x Garantias_2007.07.13 (RSRI)_VSO-4T08-2008.12.02" xfId="4564" xr:uid="{1CEBC804-B13A-493A-B1F8-91E775105E8B}"/>
    <cellStyle name="s_Limites x Garantias_2007.07.13 (RSRI)_VSO-4T08-2008.12.02 2" xfId="8997" xr:uid="{076AC819-608B-4C84-9613-2C767CC66EA5}"/>
    <cellStyle name="s_Limites x Garantias_2007.07.13 (RSRI)_VSO-4T08-2008.12.02 2 2" xfId="20736" xr:uid="{0841F79D-747E-45A1-9E0B-C09000AFB58E}"/>
    <cellStyle name="s_Limites x Garantias_2007.07.13 (RSRI)_VSO-4T08-2008.12.02 2 3" xfId="13361" xr:uid="{FC6BBD2B-CF08-4F33-A942-9CEB88866ECC}"/>
    <cellStyle name="s_Limites x Garantias_2007.07.13 (RSRI)_VSO-4T08-2008.12.02 2 4" xfId="14521" xr:uid="{30530F7A-ED73-48F0-BA4E-5EF46B9D6397}"/>
    <cellStyle name="s_Limites x Garantias_2007.07.13 (RSRI)_VSO-4T08-2008.12.02 2 5" xfId="32819" xr:uid="{78215DCB-58A1-4B5C-9914-437BD7BE7F97}"/>
    <cellStyle name="s_Limites x Garantias_2007.07.13 (RSRI)_VSO-4T08-2008.12.02 2 6" xfId="28361" xr:uid="{ACDF38AC-E5B1-40E0-86FC-6351CA8B85DC}"/>
    <cellStyle name="s_Limites x Garantias_2007.07.13 (RSRI)_VSO-4T08-2008.12.02 3" xfId="36396" xr:uid="{76387DEC-0445-4DB9-97F9-EBC01D162E92}"/>
    <cellStyle name="s_Limites x Garantias_Liquidez" xfId="1252" xr:uid="{ED7983DE-A15C-4A2C-8A4D-E245549CB3CC}"/>
    <cellStyle name="s_Limites x Garantias_Liquidez 2" xfId="6344" xr:uid="{192A6251-F8FD-40BF-B253-78CD92A35912}"/>
    <cellStyle name="s_Limites x Garantias_Liquidez 2 2" xfId="18319" xr:uid="{EBBD79B4-B338-4A23-A691-6D2E23376EA3}"/>
    <cellStyle name="s_Limites x Garantias_Liquidez 2 3" xfId="15867" xr:uid="{6C9718BF-7A7D-425B-AC74-25E121770351}"/>
    <cellStyle name="s_Limites x Garantias_Liquidez 2 4" xfId="22961" xr:uid="{4387CF78-CD95-4FED-88EB-84F58187B9E6}"/>
    <cellStyle name="s_Limites x Garantias_Liquidez 2 5" xfId="15600" xr:uid="{96897D08-4480-4ACF-9AD3-63A44B2CBA4A}"/>
    <cellStyle name="s_Limites x Garantias_Liquidez 2 6" xfId="19455" xr:uid="{4D39FFF8-D83E-443F-B43F-E59DD8F890A8}"/>
    <cellStyle name="s_Limites x Garantias_Liquidez 3" xfId="36397" xr:uid="{D28D9E41-0808-491C-8B8A-B01E741432A8}"/>
    <cellStyle name="s_Limites x Garantias_Liquidez_2007.04.13 (RSRI)" xfId="1253" xr:uid="{7612D46B-D74B-48E4-914A-F0C86504C4E8}"/>
    <cellStyle name="s_Limites x Garantias_Liquidez_2007.04.13 (RSRI) 2" xfId="6345" xr:uid="{D2A4C39C-FCC9-4127-8C10-09924BD88988}"/>
    <cellStyle name="s_Limites x Garantias_Liquidez_2007.04.13 (RSRI) 2 2" xfId="18320" xr:uid="{9798E604-2376-40EA-9225-C363A0FF5429}"/>
    <cellStyle name="s_Limites x Garantias_Liquidez_2007.04.13 (RSRI) 2 3" xfId="13987" xr:uid="{ABAD4E67-3096-47A9-BA78-99F58A68F888}"/>
    <cellStyle name="s_Limites x Garantias_Liquidez_2007.04.13 (RSRI) 2 4" xfId="30264" xr:uid="{C81BC974-BDA9-4579-8504-3B4150341E4F}"/>
    <cellStyle name="s_Limites x Garantias_Liquidez_2007.04.13 (RSRI) 2 5" xfId="32600" xr:uid="{2E22133D-66A4-44E3-9702-E8972F4BBD3A}"/>
    <cellStyle name="s_Limites x Garantias_Liquidez_2007.04.13 (RSRI) 2 6" xfId="33945" xr:uid="{9D72CDAD-D6B9-4521-B641-7D4DC66B07EE}"/>
    <cellStyle name="s_Limites x Garantias_Liquidez_2007.04.13 (RSRI) 3" xfId="36398" xr:uid="{0CE0EB22-1A40-4011-ACE5-E362E741E873}"/>
    <cellStyle name="s_Limites x Garantias_Liquidez_2007.04.13 (RSRI)_BALANÇO" xfId="3573" xr:uid="{36500CEA-73A3-4ABB-801C-4E5EA7410DD5}"/>
    <cellStyle name="s_Limites x Garantias_Liquidez_2007.04.13 (RSRI)_BALANÇO 2" xfId="8358" xr:uid="{8E771BDD-B74A-4588-A363-A17BF234A82D}"/>
    <cellStyle name="s_Limites x Garantias_Liquidez_2007.04.13 (RSRI)_BALANÇO 2 2" xfId="20149" xr:uid="{AAE89325-BC6E-4B0C-88D1-1F32E923B8EA}"/>
    <cellStyle name="s_Limites x Garantias_Liquidez_2007.04.13 (RSRI)_BALANÇO 2 3" xfId="18764" xr:uid="{001D7F0B-1901-40F2-B8F7-9512CB7AF110}"/>
    <cellStyle name="s_Limites x Garantias_Liquidez_2007.04.13 (RSRI)_BALANÇO 2 4" xfId="22830" xr:uid="{382F083A-6494-4C73-A012-F3BFB76B33DA}"/>
    <cellStyle name="s_Limites x Garantias_Liquidez_2007.04.13 (RSRI)_BALANÇO 2 5" xfId="31788" xr:uid="{BBE5BF03-F0B9-43D1-96BD-40BE1ED7B5F8}"/>
    <cellStyle name="s_Limites x Garantias_Liquidez_2007.04.13 (RSRI)_BALANÇO 2 6" xfId="33922" xr:uid="{5F65AD27-6A85-4ACA-9E70-828B766CA2B6}"/>
    <cellStyle name="s_Limites x Garantias_Liquidez_2007.04.13 (RSRI)_BALANÇO 3" xfId="10997" xr:uid="{630AABB8-5408-40EC-AB76-FC6690085B0B}"/>
    <cellStyle name="s_Limites x Garantias_Liquidez_2007.04.13 (RSRI)_BALANÇO 3 2" xfId="12568" xr:uid="{69875CB9-4F14-40B6-AD35-B82FEED0EA46}"/>
    <cellStyle name="s_Limites x Garantias_Liquidez_2007.04.13 (RSRI)_BALANÇO 3 2 2" xfId="23810" xr:uid="{C83BE292-6D15-41C1-9620-F647F07FB0D3}"/>
    <cellStyle name="s_Limites x Garantias_Liquidez_2007.04.13 (RSRI)_BALANÇO 3 2 3" xfId="27513" xr:uid="{C37959FF-8F7F-4DC8-AB21-26F71AFFD429}"/>
    <cellStyle name="s_Limites x Garantias_Liquidez_2007.04.13 (RSRI)_BALANÇO 3 2 4" xfId="26705" xr:uid="{C7A0A865-739B-4A41-ADB3-FBC0E8567203}"/>
    <cellStyle name="s_Limites x Garantias_Liquidez_2007.04.13 (RSRI)_BALANÇO 3 2 5" xfId="30881" xr:uid="{1CC6F9B8-4FF8-499A-9B64-4BBD75EAE59E}"/>
    <cellStyle name="s_Limites x Garantias_Liquidez_2007.04.13 (RSRI)_BALANÇO 3 2 6" xfId="22920" xr:uid="{27E68E25-E221-4503-8D54-3219E742A8F5}"/>
    <cellStyle name="s_Limites x Garantias_Liquidez_2007.04.13 (RSRI)_DF's" xfId="2557" xr:uid="{560C0208-6BDD-4305-AFA1-86E03CD6623C}"/>
    <cellStyle name="s_Limites x Garantias_Liquidez_2007.04.13 (RSRI)_DF's 2" xfId="7342" xr:uid="{2AD92973-34F8-4589-8F8C-1BD3D47F0618}"/>
    <cellStyle name="s_Limites x Garantias_Liquidez_2007.04.13 (RSRI)_DF's 2 2" xfId="19246" xr:uid="{945692B3-0D42-4A1C-8576-921ABA65FA9A}"/>
    <cellStyle name="s_Limites x Garantias_Liquidez_2007.04.13 (RSRI)_DF's 2 3" xfId="18855" xr:uid="{64BB97EF-F346-412B-9799-927FCF57CF0F}"/>
    <cellStyle name="s_Limites x Garantias_Liquidez_2007.04.13 (RSRI)_DF's 2 4" xfId="17233" xr:uid="{7A2E6B5F-57F6-4419-A640-953624917153}"/>
    <cellStyle name="s_Limites x Garantias_Liquidez_2007.04.13 (RSRI)_DF's 2 5" xfId="15287" xr:uid="{0B36B831-7A2E-4AC6-9D1A-F38165535F2C}"/>
    <cellStyle name="s_Limites x Garantias_Liquidez_2007.04.13 (RSRI)_DF's 2 6" xfId="35021" xr:uid="{6F57C56C-CE34-483D-B7BA-78B3B49BB093}"/>
    <cellStyle name="s_Limites x Garantias_Liquidez_2007.04.13 (RSRI)_DF's 3" xfId="10499" xr:uid="{33DA27F8-1F35-4233-9722-C7C856D4C94A}"/>
    <cellStyle name="s_Limites x Garantias_Liquidez_2007.04.13 (RSRI)_DF's 3 2" xfId="12076" xr:uid="{CE4F99A5-AEB2-4FFA-A8F5-6249C570AF2A}"/>
    <cellStyle name="s_Limites x Garantias_Liquidez_2007.04.13 (RSRI)_DF's 3 2 2" xfId="23318" xr:uid="{818E6274-EB91-4ED1-99DF-46A6153D6FC7}"/>
    <cellStyle name="s_Limites x Garantias_Liquidez_2007.04.13 (RSRI)_DF's 3 2 3" xfId="27021" xr:uid="{09D14B1A-0C86-4926-B4E3-7422520F0F36}"/>
    <cellStyle name="s_Limites x Garantias_Liquidez_2007.04.13 (RSRI)_DF's 3 2 4" xfId="15755" xr:uid="{17BB94E1-BCCD-4E6F-B5F6-7B13B6EC2AA6}"/>
    <cellStyle name="s_Limites x Garantias_Liquidez_2007.04.13 (RSRI)_DF's 3 2 5" xfId="16217" xr:uid="{D27DA5F4-F594-4545-80CA-EBE100089DB7}"/>
    <cellStyle name="s_Limites x Garantias_Liquidez_2007.04.13 (RSRI)_DF's 3 2 6" xfId="34507" xr:uid="{34FE580E-3407-4111-999F-C832838004CF}"/>
    <cellStyle name="s_Limites x Garantias_Liquidez_2007.04.13 (RSRI)_EVOLUÇÃO OBRA" xfId="5565" xr:uid="{368B21EA-D4A7-4457-81A9-6F3EAC9F8605}"/>
    <cellStyle name="s_Limites x Garantias_Liquidez_2007.04.13 (RSRI)_EVOLUÇÃO OBRA 2" xfId="9850" xr:uid="{7BD7C78B-A686-48DB-9FB8-30DA34EFE451}"/>
    <cellStyle name="s_Limites x Garantias_Liquidez_2007.04.13 (RSRI)_EVOLUÇÃO OBRA 2 2" xfId="21540" xr:uid="{B986A68C-BD1B-47B0-96C9-90078269C476}"/>
    <cellStyle name="s_Limites x Garantias_Liquidez_2007.04.13 (RSRI)_EVOLUÇÃO OBRA 2 3" xfId="25285" xr:uid="{767A2FA7-61DE-4B55-A5AB-6DBF34EC2D69}"/>
    <cellStyle name="s_Limites x Garantias_Liquidez_2007.04.13 (RSRI)_EVOLUÇÃO OBRA 2 4" xfId="17556" xr:uid="{70C5F72E-FF33-4F16-866A-9FE644B6A5D5}"/>
    <cellStyle name="s_Limites x Garantias_Liquidez_2007.04.13 (RSRI)_EVOLUÇÃO OBRA 2 5" xfId="32009" xr:uid="{9A71A458-C04F-4FF1-9D13-AA97FA04CBC1}"/>
    <cellStyle name="s_Limites x Garantias_Liquidez_2007.04.13 (RSRI)_EVOLUÇÃO OBRA 2 6" xfId="17533" xr:uid="{6A2F3895-FB8D-4C63-AB28-2FB92AB647AB}"/>
    <cellStyle name="s_Limites x Garantias_Liquidez_2007.04.13 (RSRI)_EVOLUÇÃO OBRA 3" xfId="11511" xr:uid="{5939A8E5-5D6B-4CB6-BEBD-F093115E18C0}"/>
    <cellStyle name="s_Limites x Garantias_Liquidez_2007.04.13 (RSRI)_EVOLUÇÃO OBRA 3 2" xfId="13068" xr:uid="{D39E8D19-C62C-481B-B984-EF4BEE5855B6}"/>
    <cellStyle name="s_Limites x Garantias_Liquidez_2007.04.13 (RSRI)_EVOLUÇÃO OBRA 3 2 2" xfId="24310" xr:uid="{5F64F759-D7B9-41EC-9F26-C6D362C53CE5}"/>
    <cellStyle name="s_Limites x Garantias_Liquidez_2007.04.13 (RSRI)_EVOLUÇÃO OBRA 3 2 3" xfId="28011" xr:uid="{4B2711C9-EB21-45A2-9EC0-E92DF43F11B8}"/>
    <cellStyle name="s_Limites x Garantias_Liquidez_2007.04.13 (RSRI)_EVOLUÇÃO OBRA 3 2 4" xfId="30057" xr:uid="{6DB4638D-DCAF-44E0-A731-3AB90D2582DC}"/>
    <cellStyle name="s_Limites x Garantias_Liquidez_2007.04.13 (RSRI)_EVOLUÇÃO OBRA 3 2 5" xfId="32283" xr:uid="{871AE5EE-84E3-48EC-832B-4FDB1818BFC4}"/>
    <cellStyle name="s_Limites x Garantias_Liquidez_2007.04.13 (RSRI)_EVOLUÇÃO OBRA 3 2 6" xfId="31026" xr:uid="{0B04DD81-842A-4C0B-8B43-F26D38EE0DEF}"/>
    <cellStyle name="s_Limites x Garantias_Liquidez_2007.04.13 (RSRI)_VSO-4T08-2008.12.02" xfId="4565" xr:uid="{C770FFB7-350C-49DD-986E-A5BE488BFFD8}"/>
    <cellStyle name="s_Limites x Garantias_Liquidez_2007.04.13 (RSRI)_VSO-4T08-2008.12.02 2" xfId="8998" xr:uid="{818A2C63-C557-4E59-AC22-1C04BE0370DC}"/>
    <cellStyle name="s_Limites x Garantias_Liquidez_2007.04.13 (RSRI)_VSO-4T08-2008.12.02 2 2" xfId="20737" xr:uid="{FB732A00-BC80-4C73-938D-B96935EE056D}"/>
    <cellStyle name="s_Limites x Garantias_Liquidez_2007.04.13 (RSRI)_VSO-4T08-2008.12.02 2 3" xfId="13360" xr:uid="{394C4442-69CF-4510-BA7B-271E7B715B65}"/>
    <cellStyle name="s_Limites x Garantias_Liquidez_2007.04.13 (RSRI)_VSO-4T08-2008.12.02 2 4" xfId="19728" xr:uid="{32583841-AEDE-4ED4-946A-6472C150EF75}"/>
    <cellStyle name="s_Limites x Garantias_Liquidez_2007.04.13 (RSRI)_VSO-4T08-2008.12.02 2 5" xfId="22852" xr:uid="{B3E8A068-A16A-42A3-9DCA-FA873A47C695}"/>
    <cellStyle name="s_Limites x Garantias_Liquidez_2007.04.13 (RSRI)_VSO-4T08-2008.12.02 2 6" xfId="34926" xr:uid="{2228F0E0-5DE7-464E-947B-0B5AE9C29CE1}"/>
    <cellStyle name="s_Limites x Garantias_Liquidez_2007.04.13 (RSRI)_VSO-4T08-2008.12.02 3" xfId="36399" xr:uid="{632A5F7D-7DC3-4E1A-9A34-7FEC3550399E}"/>
    <cellStyle name="s_Limites x Garantias_Liquidez_2007.07.13 (RSRI)" xfId="1254" xr:uid="{30075CFD-EC83-42F7-82AA-C1C2A06F0C1E}"/>
    <cellStyle name="s_Limites x Garantias_Liquidez_2007.07.13 (RSRI) 2" xfId="6346" xr:uid="{EBF7437D-5716-452B-A4A6-39ECD111585B}"/>
    <cellStyle name="s_Limites x Garantias_Liquidez_2007.07.13 (RSRI) 2 2" xfId="18321" xr:uid="{1B839E59-2EE9-43DB-98D7-76DA0DE3A8F9}"/>
    <cellStyle name="s_Limites x Garantias_Liquidez_2007.07.13 (RSRI) 2 3" xfId="13986" xr:uid="{772976BF-5BF5-424B-BBBE-1CAA9AFA80DC}"/>
    <cellStyle name="s_Limites x Garantias_Liquidez_2007.07.13 (RSRI) 2 4" xfId="29259" xr:uid="{53DCD512-DB31-460E-B1D7-2CDA4B2703FA}"/>
    <cellStyle name="s_Limites x Garantias_Liquidez_2007.07.13 (RSRI) 2 5" xfId="25439" xr:uid="{90EAC208-6381-4491-A2CF-F6ACD4C26643}"/>
    <cellStyle name="s_Limites x Garantias_Liquidez_2007.07.13 (RSRI) 2 6" xfId="29584" xr:uid="{714A93B1-C3A2-4A9E-97C4-B733793F6088}"/>
    <cellStyle name="s_Limites x Garantias_Liquidez_2007.07.13 (RSRI) 3" xfId="36400" xr:uid="{FF66D136-2DFB-48C8-BF1C-40C5A9C0127F}"/>
    <cellStyle name="s_Limites x Garantias_Liquidez_2007.07.13 (RSRI)_BALANÇO" xfId="3574" xr:uid="{EB881435-A243-4168-AF2B-F89EED3D9E1D}"/>
    <cellStyle name="s_Limites x Garantias_Liquidez_2007.07.13 (RSRI)_BALANÇO 2" xfId="8359" xr:uid="{95874116-039E-4D0F-8A83-290BD6756B8C}"/>
    <cellStyle name="s_Limites x Garantias_Liquidez_2007.07.13 (RSRI)_BALANÇO 2 2" xfId="20150" xr:uid="{F32C656C-6D94-4835-977D-5E750729EB82}"/>
    <cellStyle name="s_Limites x Garantias_Liquidez_2007.07.13 (RSRI)_BALANÇO 2 3" xfId="14904" xr:uid="{5FC4D8EF-2340-4ED8-8950-852AAC4FB3BC}"/>
    <cellStyle name="s_Limites x Garantias_Liquidez_2007.07.13 (RSRI)_BALANÇO 2 4" xfId="28716" xr:uid="{7419C140-C29B-4AAD-809A-FCC3BD09A632}"/>
    <cellStyle name="s_Limites x Garantias_Liquidez_2007.07.13 (RSRI)_BALANÇO 2 5" xfId="17464" xr:uid="{A33F0263-88BA-4DCE-A2C3-EBF1CC3B16B7}"/>
    <cellStyle name="s_Limites x Garantias_Liquidez_2007.07.13 (RSRI)_BALANÇO 2 6" xfId="34121" xr:uid="{7AEA0509-414D-479E-9BD5-AB7EC4021B94}"/>
    <cellStyle name="s_Limites x Garantias_Liquidez_2007.07.13 (RSRI)_BALANÇO 3" xfId="10998" xr:uid="{2AA2BCA1-45AC-4790-81B9-318F4C8716F8}"/>
    <cellStyle name="s_Limites x Garantias_Liquidez_2007.07.13 (RSRI)_BALANÇO 3 2" xfId="12569" xr:uid="{3E08CA0E-7B9F-49CD-B76C-2AFBADFE4548}"/>
    <cellStyle name="s_Limites x Garantias_Liquidez_2007.07.13 (RSRI)_BALANÇO 3 2 2" xfId="23811" xr:uid="{7D238115-AE7B-428F-98E5-45B879F8FAE8}"/>
    <cellStyle name="s_Limites x Garantias_Liquidez_2007.07.13 (RSRI)_BALANÇO 3 2 3" xfId="27514" xr:uid="{834487EE-34F5-4931-9CF2-BCA091A00678}"/>
    <cellStyle name="s_Limites x Garantias_Liquidez_2007.07.13 (RSRI)_BALANÇO 3 2 4" xfId="26507" xr:uid="{4F54BB94-6807-47C9-8840-758108F4DF8B}"/>
    <cellStyle name="s_Limites x Garantias_Liquidez_2007.07.13 (RSRI)_BALANÇO 3 2 5" xfId="33423" xr:uid="{B2B152B5-20BB-4FD9-B760-85175B41F422}"/>
    <cellStyle name="s_Limites x Garantias_Liquidez_2007.07.13 (RSRI)_BALANÇO 3 2 6" xfId="21672" xr:uid="{BC57210C-FF4D-4DBA-A24F-CA95346268F3}"/>
    <cellStyle name="s_Limites x Garantias_Liquidez_2007.07.13 (RSRI)_DF's" xfId="2558" xr:uid="{FB9ACB09-1704-4AE2-8436-A2FD0F076D42}"/>
    <cellStyle name="s_Limites x Garantias_Liquidez_2007.07.13 (RSRI)_DF's 2" xfId="7343" xr:uid="{00EAE2BA-2CC3-4526-9566-4E5C469DB0DE}"/>
    <cellStyle name="s_Limites x Garantias_Liquidez_2007.07.13 (RSRI)_DF's 2 2" xfId="19247" xr:uid="{2610FEB7-540E-4935-AFE5-6FA3B048E950}"/>
    <cellStyle name="s_Limites x Garantias_Liquidez_2007.07.13 (RSRI)_DF's 2 3" xfId="14995" xr:uid="{023FE0F6-DCBA-48F0-8395-00DF905D2033}"/>
    <cellStyle name="s_Limites x Garantias_Liquidez_2007.07.13 (RSRI)_DF's 2 4" xfId="15466" xr:uid="{DE22FEB7-E0C3-47B3-8BB4-393E7E3546BB}"/>
    <cellStyle name="s_Limites x Garantias_Liquidez_2007.07.13 (RSRI)_DF's 2 5" xfId="31488" xr:uid="{9A92A744-A356-4206-A319-DCB8C6F07166}"/>
    <cellStyle name="s_Limites x Garantias_Liquidez_2007.07.13 (RSRI)_DF's 2 6" xfId="28972" xr:uid="{25AF5F61-8751-47A1-8D1D-C07B84E9A7D6}"/>
    <cellStyle name="s_Limites x Garantias_Liquidez_2007.07.13 (RSRI)_DF's 3" xfId="10500" xr:uid="{C4526841-77E6-441E-BF7C-E3621B02A342}"/>
    <cellStyle name="s_Limites x Garantias_Liquidez_2007.07.13 (RSRI)_DF's 3 2" xfId="12077" xr:uid="{8E83B960-2E52-4F28-B712-B72F99B4B5CC}"/>
    <cellStyle name="s_Limites x Garantias_Liquidez_2007.07.13 (RSRI)_DF's 3 2 2" xfId="23319" xr:uid="{EDDEAFA2-1381-4C9B-B138-695E992ACBBD}"/>
    <cellStyle name="s_Limites x Garantias_Liquidez_2007.07.13 (RSRI)_DF's 3 2 3" xfId="27022" xr:uid="{EE16BC95-D544-4C64-AB13-C3107776FC18}"/>
    <cellStyle name="s_Limites x Garantias_Liquidez_2007.07.13 (RSRI)_DF's 3 2 4" xfId="18812" xr:uid="{DF6B4DBB-57A2-4A60-8468-5DB65DB57550}"/>
    <cellStyle name="s_Limites x Garantias_Liquidez_2007.07.13 (RSRI)_DF's 3 2 5" xfId="22099" xr:uid="{9936517A-FF51-4A89-AC1B-2425E09CEF06}"/>
    <cellStyle name="s_Limites x Garantias_Liquidez_2007.07.13 (RSRI)_DF's 3 2 6" xfId="34764" xr:uid="{7D1584CD-BBE4-416A-81FD-A30021EE7EFC}"/>
    <cellStyle name="s_Limites x Garantias_Liquidez_2007.07.13 (RSRI)_EVOLUÇÃO OBRA" xfId="5566" xr:uid="{74B1CADE-3CFF-4BD5-B4EE-34BDDBE4A5EA}"/>
    <cellStyle name="s_Limites x Garantias_Liquidez_2007.07.13 (RSRI)_EVOLUÇÃO OBRA 2" xfId="9851" xr:uid="{C7AF22C9-6217-4741-914C-5ABE76B2A4A8}"/>
    <cellStyle name="s_Limites x Garantias_Liquidez_2007.07.13 (RSRI)_EVOLUÇÃO OBRA 2 2" xfId="21541" xr:uid="{383154DD-4F7C-41A3-97F1-65069F892F97}"/>
    <cellStyle name="s_Limites x Garantias_Liquidez_2007.07.13 (RSRI)_EVOLUÇÃO OBRA 2 3" xfId="25286" xr:uid="{7F0EC2FF-7E0E-4371-ACFF-15513085BC25}"/>
    <cellStyle name="s_Limites x Garantias_Liquidez_2007.07.13 (RSRI)_EVOLUÇÃO OBRA 2 4" xfId="17707" xr:uid="{C768ABB7-4E9A-4D4C-B36B-6E8432CE0813}"/>
    <cellStyle name="s_Limites x Garantias_Liquidez_2007.07.13 (RSRI)_EVOLUÇÃO OBRA 2 5" xfId="31658" xr:uid="{8B1A70AC-8364-4196-A8BF-68B7E63069E5}"/>
    <cellStyle name="s_Limites x Garantias_Liquidez_2007.07.13 (RSRI)_EVOLUÇÃO OBRA 2 6" xfId="19665" xr:uid="{ED8B2C85-E2A9-46C3-9F6D-19B4922831BF}"/>
    <cellStyle name="s_Limites x Garantias_Liquidez_2007.07.13 (RSRI)_EVOLUÇÃO OBRA 3" xfId="11512" xr:uid="{9CC202B5-108F-48D5-8C5F-3BF7C0117D06}"/>
    <cellStyle name="s_Limites x Garantias_Liquidez_2007.07.13 (RSRI)_EVOLUÇÃO OBRA 3 2" xfId="13069" xr:uid="{348B364C-530B-49CB-884A-BE260EC1452D}"/>
    <cellStyle name="s_Limites x Garantias_Liquidez_2007.07.13 (RSRI)_EVOLUÇÃO OBRA 3 2 2" xfId="24311" xr:uid="{62A027A5-B5C8-446F-AE0B-ADB6A1273318}"/>
    <cellStyle name="s_Limites x Garantias_Liquidez_2007.07.13 (RSRI)_EVOLUÇÃO OBRA 3 2 3" xfId="28012" xr:uid="{FD0869E6-4436-4ADB-B3B1-1AB2C7DA2606}"/>
    <cellStyle name="s_Limites x Garantias_Liquidez_2007.07.13 (RSRI)_EVOLUÇÃO OBRA 3 2 4" xfId="30096" xr:uid="{509CEEA3-5309-4FF7-921B-00744C929C8A}"/>
    <cellStyle name="s_Limites x Garantias_Liquidez_2007.07.13 (RSRI)_EVOLUÇÃO OBRA 3 2 5" xfId="22159" xr:uid="{632E7FB3-D9B4-48B6-BF34-CC6F60488296}"/>
    <cellStyle name="s_Limites x Garantias_Liquidez_2007.07.13 (RSRI)_EVOLUÇÃO OBRA 3 2 6" xfId="33239" xr:uid="{B2B61456-BA95-4E88-8AF6-F3D5B7FA4B80}"/>
    <cellStyle name="s_Limites x Garantias_Liquidez_2007.07.13 (RSRI)_VSO-4T08-2008.12.02" xfId="4566" xr:uid="{C0DC79C3-816D-47A7-A802-960C5DE7F6BA}"/>
    <cellStyle name="s_Limites x Garantias_Liquidez_2007.07.13 (RSRI)_VSO-4T08-2008.12.02 2" xfId="8999" xr:uid="{4CB0B9FB-175F-40D6-941E-7556A1D4B907}"/>
    <cellStyle name="s_Limites x Garantias_Liquidez_2007.07.13 (RSRI)_VSO-4T08-2008.12.02 2 2" xfId="20738" xr:uid="{1FF62E64-F529-4C04-ABCA-8C54197F6406}"/>
    <cellStyle name="s_Limites x Garantias_Liquidez_2007.07.13 (RSRI)_VSO-4T08-2008.12.02 2 3" xfId="16399" xr:uid="{2036269D-B264-4B73-97A0-8338B2E76E5D}"/>
    <cellStyle name="s_Limites x Garantias_Liquidez_2007.07.13 (RSRI)_VSO-4T08-2008.12.02 2 4" xfId="14367" xr:uid="{06D794AE-1D6C-41E7-8E68-100A892DE73E}"/>
    <cellStyle name="s_Limites x Garantias_Liquidez_2007.07.13 (RSRI)_VSO-4T08-2008.12.02 2 5" xfId="15277" xr:uid="{D89327AD-A03C-4ECA-9132-248E25877E3F}"/>
    <cellStyle name="s_Limites x Garantias_Liquidez_2007.07.13 (RSRI)_VSO-4T08-2008.12.02 2 6" xfId="17291" xr:uid="{4223CBB9-C8E9-493E-B6E9-B318774C37C1}"/>
    <cellStyle name="s_Limites x Garantias_Liquidez_2007.07.13 (RSRI)_VSO-4T08-2008.12.02 3" xfId="36401" xr:uid="{112E23F1-7884-4FA9-95DA-57D45A9445F2}"/>
    <cellStyle name="s_Mango Merger" xfId="1255" xr:uid="{1CDC9516-51A1-48F3-8987-CE65C4ADD052}"/>
    <cellStyle name="s_Mango Merger 2" xfId="6347" xr:uid="{8AF3A9DC-C7F9-40A4-8746-FED1D542B97B}"/>
    <cellStyle name="s_Mango Merger 2 2" xfId="18322" xr:uid="{BEF560A5-11DD-48DD-9DD6-B68E7122FB02}"/>
    <cellStyle name="s_Mango Merger 2 3" xfId="16624" xr:uid="{050E5FD0-BF85-4487-BE51-8209891DFE79}"/>
    <cellStyle name="s_Mango Merger 2 4" xfId="26368" xr:uid="{CDA92885-CD8B-4C75-A79B-91B27AD94F78}"/>
    <cellStyle name="s_Mango Merger 2 5" xfId="30405" xr:uid="{79CA74A5-D9BC-4299-A7DA-D6279D5CD463}"/>
    <cellStyle name="s_Mango Merger 2 6" xfId="17638" xr:uid="{7FD9B7F1-8DFA-4456-9D3E-D45D1B2BD6B4}"/>
    <cellStyle name="s_Mango Merger 3" xfId="1256" xr:uid="{EABAED14-1CA6-4C2B-A423-887E95FE8CC0}"/>
    <cellStyle name="s_Mango Merger 3 2" xfId="6348" xr:uid="{FECA449B-DCC0-4E99-AA66-EDDB232E9550}"/>
    <cellStyle name="s_Mango Merger 3 2 2" xfId="18323" xr:uid="{9605010B-F30E-40DC-AC24-13540878788A}"/>
    <cellStyle name="s_Mango Merger 3 2 3" xfId="21243" xr:uid="{C3CE58D6-053A-413B-ADE1-A39655C6D865}"/>
    <cellStyle name="s_Mango Merger 3 2 4" xfId="26597" xr:uid="{C66EF6A6-08DE-435F-AD53-A8FCD8E0D8E3}"/>
    <cellStyle name="s_Mango Merger 3 2 5" xfId="14662" xr:uid="{045116C2-C58F-403C-9748-9E006C9499D7}"/>
    <cellStyle name="s_Mango Merger 3 2 6" xfId="29078" xr:uid="{F7206081-44BE-4C1B-B3B1-122DF4E9AD77}"/>
    <cellStyle name="s_Mango Merger 3 3" xfId="36402" xr:uid="{F3AD3FD8-A44B-490A-ACFF-83BA3EE2E56B}"/>
    <cellStyle name="s_Mango Merger 3_1" xfId="1257" xr:uid="{4ED64AB7-E5D6-44C4-ACC0-5E8EF961B1F8}"/>
    <cellStyle name="s_Mango Merger 3_1_2007.04.13 (RSRI)" xfId="1258" xr:uid="{70C50E46-5A11-4293-B98E-D060F509079F}"/>
    <cellStyle name="s_Mango Merger 3_1_2007.04.13 (RSRI) 2" xfId="36403" xr:uid="{2AF6D25D-CEB3-4858-9A6D-126740394A5B}"/>
    <cellStyle name="s_Mango Merger 3_1_2007.04.13 (RSRI)_BALANÇO" xfId="3575" xr:uid="{82E2F637-CC39-4725-B17E-7EBFA186E26C}"/>
    <cellStyle name="s_Mango Merger 3_1_2007.04.13 (RSRI)_BALANÇO 2" xfId="8360" xr:uid="{1555498F-F8AB-41EE-8C85-A4ED5C06C95F}"/>
    <cellStyle name="s_Mango Merger 3_1_2007.04.13 (RSRI)_DF's" xfId="2559" xr:uid="{558B5F63-3A6D-45E1-8651-C8D696190B86}"/>
    <cellStyle name="s_Mango Merger 3_1_2007.04.13 (RSRI)_DF's 2" xfId="7344" xr:uid="{4337B0D2-8157-471D-B352-59D981029B4A}"/>
    <cellStyle name="s_Mango Merger 3_1_2007.04.13 (RSRI)_EVOLUÇÃO OBRA" xfId="5567" xr:uid="{20BAC29D-F632-4048-8F89-B9B4719F7194}"/>
    <cellStyle name="s_Mango Merger 3_1_2007.04.13 (RSRI)_EVOLUÇÃO OBRA 2" xfId="9852" xr:uid="{90A58D0D-1BE9-489A-A0AA-FB507F7C9C64}"/>
    <cellStyle name="s_Mango Merger 3_1_2007.04.13 (RSRI)_VSO-4T08-2008.12.02" xfId="4567" xr:uid="{0D9254CD-A711-457F-B8C4-57DECB618527}"/>
    <cellStyle name="s_Mango Merger 3_1_2007.07.13 (RSRI)" xfId="1259" xr:uid="{CC71F08D-0501-42A3-BF5A-8EEE1ADB65E2}"/>
    <cellStyle name="s_Mango Merger 3_1_2007.07.13 (RSRI) 2" xfId="36404" xr:uid="{7B440363-58FC-4658-9359-70E4009AA144}"/>
    <cellStyle name="s_Mango Merger 3_1_2007.07.13 (RSRI)_BALANÇO" xfId="3576" xr:uid="{DED358FF-7D81-469A-B163-8DEAED7A4D0B}"/>
    <cellStyle name="s_Mango Merger 3_1_2007.07.13 (RSRI)_BALANÇO 2" xfId="8361" xr:uid="{0804C1E7-22C6-488C-939E-A7B4969CD2C6}"/>
    <cellStyle name="s_Mango Merger 3_1_2007.07.13 (RSRI)_DF's" xfId="2560" xr:uid="{C7649B4E-9E48-4D39-84DE-A91FD83C5C7D}"/>
    <cellStyle name="s_Mango Merger 3_1_2007.07.13 (RSRI)_DF's 2" xfId="7345" xr:uid="{CE07F54A-CCE0-4DA4-AD1F-6DBA7FD4F940}"/>
    <cellStyle name="s_Mango Merger 3_1_2007.07.13 (RSRI)_EVOLUÇÃO OBRA" xfId="5568" xr:uid="{892E84C6-8DE4-4E17-9343-20C40549B7C1}"/>
    <cellStyle name="s_Mango Merger 3_1_2007.07.13 (RSRI)_EVOLUÇÃO OBRA 2" xfId="9853" xr:uid="{BFCE3FAD-77DD-469D-90BC-65FB961FF1E1}"/>
    <cellStyle name="s_Mango Merger 3_1_2007.07.13 (RSRI)_VSO-4T08-2008.12.02" xfId="4568" xr:uid="{D9F3482C-AA6C-4CED-8F1F-28C489C6259B}"/>
    <cellStyle name="s_Mango Merger 3_2" xfId="1260" xr:uid="{71B4555D-B8A1-431A-8412-FFBF1A0865C7}"/>
    <cellStyle name="s_Mango Merger 3_2 2" xfId="6349" xr:uid="{CE4D31EA-9EF4-493A-A757-6A7B2D1576E5}"/>
    <cellStyle name="s_Mango Merger 3_2 2 2" xfId="18324" xr:uid="{CD36DA5A-0206-4A2E-9CAA-6234068E0742}"/>
    <cellStyle name="s_Mango Merger 3_2 2 3" xfId="17401" xr:uid="{3ED43E64-CFBF-4656-B24E-CAB18A01A3C1}"/>
    <cellStyle name="s_Mango Merger 3_2 2 4" xfId="30569" xr:uid="{58F4F5E6-4E1B-4FB7-AF17-26AE0D704014}"/>
    <cellStyle name="s_Mango Merger 3_2 2 5" xfId="17283" xr:uid="{E014E298-C395-4FDB-85E8-ECA495562628}"/>
    <cellStyle name="s_Mango Merger 3_2 2 6" xfId="33526" xr:uid="{97D4BD82-4627-4CE9-B434-B7191F6730D9}"/>
    <cellStyle name="s_Mango Merger 3_2 3" xfId="36405" xr:uid="{AEF2221A-27F0-4CE0-BC50-BC7CB288BCC1}"/>
    <cellStyle name="s_Mango Merger 3_2_2007.04.13 (RSRI)" xfId="1261" xr:uid="{36483AF3-6A84-4151-A12E-5AC072414C8B}"/>
    <cellStyle name="s_Mango Merger 3_2_2007.04.13 (RSRI) 2" xfId="6350" xr:uid="{25296587-7641-44D7-B1A1-D3EE900AAB9F}"/>
    <cellStyle name="s_Mango Merger 3_2_2007.04.13 (RSRI) 2 2" xfId="18325" xr:uid="{AC2B7B38-2D12-4896-8AC8-786FB9124F33}"/>
    <cellStyle name="s_Mango Merger 3_2_2007.04.13 (RSRI) 2 3" xfId="18959" xr:uid="{ED488299-ADE3-4D65-8DFF-BA9BCBDA6B12}"/>
    <cellStyle name="s_Mango Merger 3_2_2007.04.13 (RSRI) 2 4" xfId="29564" xr:uid="{12A1ED4A-A9F5-49ED-92A8-D3CF4AB003DC}"/>
    <cellStyle name="s_Mango Merger 3_2_2007.04.13 (RSRI) 2 5" xfId="30242" xr:uid="{08F1B9A5-AF48-4996-BAED-DE1994FFB4A6}"/>
    <cellStyle name="s_Mango Merger 3_2_2007.04.13 (RSRI) 2 6" xfId="31391" xr:uid="{4907EFB3-B8A5-495B-94D0-F4B7355DE092}"/>
    <cellStyle name="s_Mango Merger 3_2_2007.04.13 (RSRI) 3" xfId="36406" xr:uid="{CC38BCC9-8B79-42B0-9F26-5FC891B60595}"/>
    <cellStyle name="s_Mango Merger 3_2_2007.04.13 (RSRI)_BALANÇO" xfId="3577" xr:uid="{57E60DFF-748D-4BBA-922D-4979C1F64956}"/>
    <cellStyle name="s_Mango Merger 3_2_2007.04.13 (RSRI)_BALANÇO 2" xfId="8362" xr:uid="{430DA990-F02A-4AF5-A93B-4B2D0D0E6DC6}"/>
    <cellStyle name="s_Mango Merger 3_2_2007.04.13 (RSRI)_BALANÇO 2 2" xfId="20153" xr:uid="{A5B8505A-3222-4073-A70D-48522F07EAE8}"/>
    <cellStyle name="s_Mango Merger 3_2_2007.04.13 (RSRI)_BALANÇO 2 3" xfId="13589" xr:uid="{249EFCB2-7404-49B7-AA23-CADFC2E98751}"/>
    <cellStyle name="s_Mango Merger 3_2_2007.04.13 (RSRI)_BALANÇO 2 4" xfId="13749" xr:uid="{BEA7AADE-3B27-4170-9C07-864C6D1FEF3C}"/>
    <cellStyle name="s_Mango Merger 3_2_2007.04.13 (RSRI)_BALANÇO 2 5" xfId="32143" xr:uid="{E69465E5-053E-4FF5-8F48-DFD4ACDDD86B}"/>
    <cellStyle name="s_Mango Merger 3_2_2007.04.13 (RSRI)_BALANÇO 2 6" xfId="34343" xr:uid="{0D7C2A12-853C-4B2D-BB0B-55F33445798A}"/>
    <cellStyle name="s_Mango Merger 3_2_2007.04.13 (RSRI)_BALANÇO 3" xfId="10999" xr:uid="{DB118CB5-CC8C-4A4A-9F45-F6E5672877A5}"/>
    <cellStyle name="s_Mango Merger 3_2_2007.04.13 (RSRI)_BALANÇO 3 2" xfId="12570" xr:uid="{8F2A2307-E861-439D-B9FE-8BB389F9B895}"/>
    <cellStyle name="s_Mango Merger 3_2_2007.04.13 (RSRI)_BALANÇO 3 2 2" xfId="23812" xr:uid="{C8C02522-3708-4274-BFC8-D52CC68974A7}"/>
    <cellStyle name="s_Mango Merger 3_2_2007.04.13 (RSRI)_BALANÇO 3 2 3" xfId="27515" xr:uid="{C4AEFBE9-A653-4F00-B6C2-EBA1DF13B155}"/>
    <cellStyle name="s_Mango Merger 3_2_2007.04.13 (RSRI)_BALANÇO 3 2 4" xfId="28429" xr:uid="{6A44AC00-4D8A-422E-B18E-6EE2B718C7C5}"/>
    <cellStyle name="s_Mango Merger 3_2_2007.04.13 (RSRI)_BALANÇO 3 2 5" xfId="22386" xr:uid="{19F2A67A-1B80-4096-8A30-D09A375FA45C}"/>
    <cellStyle name="s_Mango Merger 3_2_2007.04.13 (RSRI)_BALANÇO 3 2 6" xfId="32410" xr:uid="{90892AFC-3B32-4AF2-AD4F-614DAE8EE336}"/>
    <cellStyle name="s_Mango Merger 3_2_2007.04.13 (RSRI)_DF's" xfId="2561" xr:uid="{81C6E4A7-E06C-4096-8147-68336120610B}"/>
    <cellStyle name="s_Mango Merger 3_2_2007.04.13 (RSRI)_DF's 2" xfId="7346" xr:uid="{72DA8237-F3B8-47D5-8973-701D226DE9DF}"/>
    <cellStyle name="s_Mango Merger 3_2_2007.04.13 (RSRI)_DF's 2 2" xfId="19249" xr:uid="{743B17E6-5C03-4AAD-AA67-13863B27EB3A}"/>
    <cellStyle name="s_Mango Merger 3_2_2007.04.13 (RSRI)_DF's 2 3" xfId="13812" xr:uid="{91FA2967-4684-453D-BBEC-31FFF3200D55}"/>
    <cellStyle name="s_Mango Merger 3_2_2007.04.13 (RSRI)_DF's 2 4" xfId="14350" xr:uid="{41B430A2-4690-415E-84E9-C40B716812B1}"/>
    <cellStyle name="s_Mango Merger 3_2_2007.04.13 (RSRI)_DF's 2 5" xfId="22186" xr:uid="{F8E85494-D84F-4D70-BBD9-81E186CF34BF}"/>
    <cellStyle name="s_Mango Merger 3_2_2007.04.13 (RSRI)_DF's 2 6" xfId="33680" xr:uid="{22AF80BE-4C6D-4860-B391-08776145D19E}"/>
    <cellStyle name="s_Mango Merger 3_2_2007.04.13 (RSRI)_DF's 3" xfId="10501" xr:uid="{6606AE5F-2F6C-41FB-B51D-EB6ECB6F4D31}"/>
    <cellStyle name="s_Mango Merger 3_2_2007.04.13 (RSRI)_DF's 3 2" xfId="12078" xr:uid="{E420F266-4E7A-4134-BA35-6CF195DA7FA7}"/>
    <cellStyle name="s_Mango Merger 3_2_2007.04.13 (RSRI)_DF's 3 2 2" xfId="23320" xr:uid="{B4620990-3C08-4420-9247-12F634E1E039}"/>
    <cellStyle name="s_Mango Merger 3_2_2007.04.13 (RSRI)_DF's 3 2 3" xfId="27023" xr:uid="{01766DDE-01D8-4DF0-9F88-ABA6DB37EE96}"/>
    <cellStyle name="s_Mango Merger 3_2_2007.04.13 (RSRI)_DF's 3 2 4" xfId="26569" xr:uid="{2F125250-F18D-4396-A947-C32D63FD54CB}"/>
    <cellStyle name="s_Mango Merger 3_2_2007.04.13 (RSRI)_DF's 3 2 5" xfId="31314" xr:uid="{A9268ABB-7A2C-4FED-9DA5-2269268E1B63}"/>
    <cellStyle name="s_Mango Merger 3_2_2007.04.13 (RSRI)_DF's 3 2 6" xfId="33934" xr:uid="{C603471B-330F-418A-8AD2-9B9B45112837}"/>
    <cellStyle name="s_Mango Merger 3_2_2007.04.13 (RSRI)_EVOLUÇÃO OBRA" xfId="5569" xr:uid="{8F495090-390A-4244-BBA5-6965C293CAF6}"/>
    <cellStyle name="s_Mango Merger 3_2_2007.04.13 (RSRI)_EVOLUÇÃO OBRA 2" xfId="9854" xr:uid="{21ADC02A-C350-433A-AA01-FFFC698E7469}"/>
    <cellStyle name="s_Mango Merger 3_2_2007.04.13 (RSRI)_EVOLUÇÃO OBRA 2 2" xfId="21543" xr:uid="{09EF1F6A-89DC-4F21-8328-08C03941694E}"/>
    <cellStyle name="s_Mango Merger 3_2_2007.04.13 (RSRI)_EVOLUÇÃO OBRA 2 3" xfId="25289" xr:uid="{6A6CB7A8-5C5C-4324-8F00-4A549C9E6BD6}"/>
    <cellStyle name="s_Mango Merger 3_2_2007.04.13 (RSRI)_EVOLUÇÃO OBRA 2 4" xfId="30786" xr:uid="{C75CA029-CDD8-4A86-82FE-04D817BF32AB}"/>
    <cellStyle name="s_Mango Merger 3_2_2007.04.13 (RSRI)_EVOLUÇÃO OBRA 2 5" xfId="15411" xr:uid="{F7CD4D93-06CA-425F-8538-9CD47B368BE7}"/>
    <cellStyle name="s_Mango Merger 3_2_2007.04.13 (RSRI)_EVOLUÇÃO OBRA 2 6" xfId="32843" xr:uid="{761A6843-D3BB-4F7F-980B-EC890824DD29}"/>
    <cellStyle name="s_Mango Merger 3_2_2007.04.13 (RSRI)_EVOLUÇÃO OBRA 3" xfId="11513" xr:uid="{AC159598-91FF-44B9-90F6-AAB6441DF509}"/>
    <cellStyle name="s_Mango Merger 3_2_2007.04.13 (RSRI)_EVOLUÇÃO OBRA 3 2" xfId="13070" xr:uid="{62A55B36-77C7-4611-90E5-A333C835C92E}"/>
    <cellStyle name="s_Mango Merger 3_2_2007.04.13 (RSRI)_EVOLUÇÃO OBRA 3 2 2" xfId="24312" xr:uid="{4B5322CC-9A32-479A-AF25-09BC76B3A1D4}"/>
    <cellStyle name="s_Mango Merger 3_2_2007.04.13 (RSRI)_EVOLUÇÃO OBRA 3 2 3" xfId="28013" xr:uid="{C4CD61F0-5ACB-41BE-B007-96252D311C50}"/>
    <cellStyle name="s_Mango Merger 3_2_2007.04.13 (RSRI)_EVOLUÇÃO OBRA 3 2 4" xfId="28285" xr:uid="{B18A9E2C-463A-445C-89A2-FC959D2B3825}"/>
    <cellStyle name="s_Mango Merger 3_2_2007.04.13 (RSRI)_EVOLUÇÃO OBRA 3 2 5" xfId="17458" xr:uid="{685ED088-9CEC-4038-852D-3B3CD4D24B1C}"/>
    <cellStyle name="s_Mango Merger 3_2_2007.04.13 (RSRI)_EVOLUÇÃO OBRA 3 2 6" xfId="16468" xr:uid="{9DE8759D-C37C-464B-9B15-DCD8E574B9B1}"/>
    <cellStyle name="s_Mango Merger 3_2_2007.04.13 (RSRI)_VSO-4T08-2008.12.02" xfId="4569" xr:uid="{390D057D-D41D-4BB8-AD6B-F0D62BF981D3}"/>
    <cellStyle name="s_Mango Merger 3_2_2007.04.13 (RSRI)_VSO-4T08-2008.12.02 2" xfId="9000" xr:uid="{BB5F937C-ECEB-4DA3-AFEE-A2A786191BBF}"/>
    <cellStyle name="s_Mango Merger 3_2_2007.04.13 (RSRI)_VSO-4T08-2008.12.02 2 2" xfId="20739" xr:uid="{DF61A050-8E27-42E8-B731-E7856D2F223C}"/>
    <cellStyle name="s_Mango Merger 3_2_2007.04.13 (RSRI)_VSO-4T08-2008.12.02 2 3" xfId="20981" xr:uid="{397FF4EF-8108-4A8A-A2A4-13BDA4ABFF9C}"/>
    <cellStyle name="s_Mango Merger 3_2_2007.04.13 (RSRI)_VSO-4T08-2008.12.02 2 4" xfId="28669" xr:uid="{F2B0A05E-E2DC-442B-9FD6-F080A603455C}"/>
    <cellStyle name="s_Mango Merger 3_2_2007.04.13 (RSRI)_VSO-4T08-2008.12.02 2 5" xfId="29971" xr:uid="{E0BF9055-F6F5-4B25-9D01-BD2E273D7758}"/>
    <cellStyle name="s_Mango Merger 3_2_2007.04.13 (RSRI)_VSO-4T08-2008.12.02 2 6" xfId="32250" xr:uid="{2BB7810C-6BC7-4910-8BA3-C6E9FBCCF0A4}"/>
    <cellStyle name="s_Mango Merger 3_2_2007.04.13 (RSRI)_VSO-4T08-2008.12.02 3" xfId="36407" xr:uid="{FDC6F509-12A2-4868-B943-736675D59386}"/>
    <cellStyle name="s_Mango Merger 3_2_2007.07.13 (RSRI)" xfId="1262" xr:uid="{192B6833-D7B3-444F-8FC6-CC9DBDDDD91B}"/>
    <cellStyle name="s_Mango Merger 3_2_2007.07.13 (RSRI) 2" xfId="6351" xr:uid="{BCA2FDE3-1FE3-4724-8A94-B7EFD7064E27}"/>
    <cellStyle name="s_Mango Merger 3_2_2007.07.13 (RSRI) 2 2" xfId="18326" xr:uid="{1A92B16A-83FB-4BB0-971B-8059E448CAAC}"/>
    <cellStyle name="s_Mango Merger 3_2_2007.07.13 (RSRI) 2 3" xfId="15090" xr:uid="{6BC185DC-40B4-4538-AE6A-42CD94461FEB}"/>
    <cellStyle name="s_Mango Merger 3_2_2007.07.13 (RSRI) 2 4" xfId="17264" xr:uid="{A51D2DA2-05E6-415C-8C6E-D44B2773D975}"/>
    <cellStyle name="s_Mango Merger 3_2_2007.07.13 (RSRI) 2 5" xfId="33439" xr:uid="{09F79C8A-57B3-48EA-AC57-2F3945002096}"/>
    <cellStyle name="s_Mango Merger 3_2_2007.07.13 (RSRI) 2 6" xfId="26532" xr:uid="{6A2528F5-4FD1-440B-8B0A-FF00359B1BB4}"/>
    <cellStyle name="s_Mango Merger 3_2_2007.07.13 (RSRI) 3" xfId="36408" xr:uid="{D3E29AC6-F66B-4835-ACAD-BCD0B7087D13}"/>
    <cellStyle name="s_Mango Merger 3_2_2007.07.13 (RSRI)_BALANÇO" xfId="3578" xr:uid="{21DC630A-E6CA-42C0-8208-6CD5E6A9867E}"/>
    <cellStyle name="s_Mango Merger 3_2_2007.07.13 (RSRI)_BALANÇO 2" xfId="8363" xr:uid="{BF3871E6-F3B0-42A3-8AD7-FF31C416585B}"/>
    <cellStyle name="s_Mango Merger 3_2_2007.07.13 (RSRI)_BALANÇO 2 2" xfId="20154" xr:uid="{009ACBDD-554D-4A1D-8C12-E09DCF9B9BCF}"/>
    <cellStyle name="s_Mango Merger 3_2_2007.07.13 (RSRI)_BALANÇO 2 3" xfId="13588" xr:uid="{0E56AF5C-6094-4A70-86EA-C3288E0EC450}"/>
    <cellStyle name="s_Mango Merger 3_2_2007.07.13 (RSRI)_BALANÇO 2 4" xfId="22797" xr:uid="{37DBC25A-14C1-48B1-91DA-11C9BF3684E9}"/>
    <cellStyle name="s_Mango Merger 3_2_2007.07.13 (RSRI)_BALANÇO 2 5" xfId="31593" xr:uid="{7ACDD4FF-35C7-4763-AB33-7BE32F3FB088}"/>
    <cellStyle name="s_Mango Merger 3_2_2007.07.13 (RSRI)_BALANÇO 2 6" xfId="28959" xr:uid="{37E752D8-D0E0-4E53-B2CE-3D757A35892D}"/>
    <cellStyle name="s_Mango Merger 3_2_2007.07.13 (RSRI)_BALANÇO 3" xfId="11000" xr:uid="{2A77130B-1B1E-4792-95B2-B091C1DCE0D2}"/>
    <cellStyle name="s_Mango Merger 3_2_2007.07.13 (RSRI)_BALANÇO 3 2" xfId="12571" xr:uid="{FDC0E029-F8A6-4D5F-B838-A5BCDADF9AAC}"/>
    <cellStyle name="s_Mango Merger 3_2_2007.07.13 (RSRI)_BALANÇO 3 2 2" xfId="23813" xr:uid="{9EBC5090-673E-4382-8E9C-DD06C7870BEF}"/>
    <cellStyle name="s_Mango Merger 3_2_2007.07.13 (RSRI)_BALANÇO 3 2 3" xfId="27516" xr:uid="{C5F66C31-D983-423E-A06D-0497E40A7EC8}"/>
    <cellStyle name="s_Mango Merger 3_2_2007.07.13 (RSRI)_BALANÇO 3 2 4" xfId="22146" xr:uid="{AAA66691-C2EA-4563-AED9-235A606A3D7D}"/>
    <cellStyle name="s_Mango Merger 3_2_2007.07.13 (RSRI)_BALANÇO 3 2 5" xfId="32092" xr:uid="{065294E8-572B-4843-B23B-E9522EBD3A24}"/>
    <cellStyle name="s_Mango Merger 3_2_2007.07.13 (RSRI)_BALANÇO 3 2 6" xfId="34841" xr:uid="{57E07AB1-7333-46E5-A52E-231B6A420060}"/>
    <cellStyle name="s_Mango Merger 3_2_2007.07.13 (RSRI)_DF's" xfId="2562" xr:uid="{D6BD3058-8E32-4D43-AE16-83930619ACF4}"/>
    <cellStyle name="s_Mango Merger 3_2_2007.07.13 (RSRI)_DF's 2" xfId="7347" xr:uid="{0DB305AD-0BB8-40FB-B229-F5DD4C819938}"/>
    <cellStyle name="s_Mango Merger 3_2_2007.07.13 (RSRI)_DF's 2 2" xfId="19250" xr:uid="{36D7264A-F3C2-4063-874F-BE63D8B01F20}"/>
    <cellStyle name="s_Mango Merger 3_2_2007.07.13 (RSRI)_DF's 2 3" xfId="13811" xr:uid="{C3D9568F-1088-4191-8934-81E4D7617455}"/>
    <cellStyle name="s_Mango Merger 3_2_2007.07.13 (RSRI)_DF's 2 4" xfId="26652" xr:uid="{DDA1D92D-64C4-4B3E-B1CC-3A89DD382B18}"/>
    <cellStyle name="s_Mango Merger 3_2_2007.07.13 (RSRI)_DF's 2 5" xfId="14844" xr:uid="{4D9D5041-412E-4A21-82C2-E94F62CFE7E1}"/>
    <cellStyle name="s_Mango Merger 3_2_2007.07.13 (RSRI)_DF's 2 6" xfId="16707" xr:uid="{5F252F6B-9804-498C-9403-0BA00D434DEA}"/>
    <cellStyle name="s_Mango Merger 3_2_2007.07.13 (RSRI)_DF's 3" xfId="10502" xr:uid="{451F518B-1AB0-4BDA-A6B0-5182983800C9}"/>
    <cellStyle name="s_Mango Merger 3_2_2007.07.13 (RSRI)_DF's 3 2" xfId="12079" xr:uid="{A887379E-F2F0-4DA3-8687-0995C3327CF7}"/>
    <cellStyle name="s_Mango Merger 3_2_2007.07.13 (RSRI)_DF's 3 2 2" xfId="23321" xr:uid="{F94810F9-03EA-47F4-9C04-C72B78ED3D90}"/>
    <cellStyle name="s_Mango Merger 3_2_2007.07.13 (RSRI)_DF's 3 2 3" xfId="27024" xr:uid="{8DB9971A-037D-4ED7-B94C-70CDBFBA0BFF}"/>
    <cellStyle name="s_Mango Merger 3_2_2007.07.13 (RSRI)_DF's 3 2 4" xfId="26695" xr:uid="{0A47DE36-2C91-4C23-8976-C43B67A5B64C}"/>
    <cellStyle name="s_Mango Merger 3_2_2007.07.13 (RSRI)_DF's 3 2 5" xfId="14720" xr:uid="{59363BF7-8540-4C11-8106-897F0912E1EB}"/>
    <cellStyle name="s_Mango Merger 3_2_2007.07.13 (RSRI)_DF's 3 2 6" xfId="34630" xr:uid="{B76D6BDB-3FF3-4D5F-AF8A-3D2FF1E7A5B8}"/>
    <cellStyle name="s_Mango Merger 3_2_2007.07.13 (RSRI)_EVOLUÇÃO OBRA" xfId="5570" xr:uid="{72509429-9D46-4748-856F-88867FB29F1C}"/>
    <cellStyle name="s_Mango Merger 3_2_2007.07.13 (RSRI)_EVOLUÇÃO OBRA 2" xfId="9855" xr:uid="{89E28EF0-A9FA-44DB-BC31-BC1DECB2D683}"/>
    <cellStyle name="s_Mango Merger 3_2_2007.07.13 (RSRI)_EVOLUÇÃO OBRA 2 2" xfId="21544" xr:uid="{3ACBF1CD-8334-428A-B41E-66670509A3C7}"/>
    <cellStyle name="s_Mango Merger 3_2_2007.07.13 (RSRI)_EVOLUÇÃO OBRA 2 3" xfId="25290" xr:uid="{8780B78B-1793-4660-9CF8-8ED91D9A3867}"/>
    <cellStyle name="s_Mango Merger 3_2_2007.07.13 (RSRI)_EVOLUÇÃO OBRA 2 4" xfId="29778" xr:uid="{611442D9-E42E-4555-8BB7-3E15BDED4F52}"/>
    <cellStyle name="s_Mango Merger 3_2_2007.07.13 (RSRI)_EVOLUÇÃO OBRA 2 5" xfId="22716" xr:uid="{296905ED-3F28-404B-95DD-17B334755E21}"/>
    <cellStyle name="s_Mango Merger 3_2_2007.07.13 (RSRI)_EVOLUÇÃO OBRA 2 6" xfId="34052" xr:uid="{0C9B8069-765C-45DE-AA73-7796FFD08DB3}"/>
    <cellStyle name="s_Mango Merger 3_2_2007.07.13 (RSRI)_EVOLUÇÃO OBRA 3" xfId="11514" xr:uid="{88792C49-18D3-499F-84BA-6D22EBF02F52}"/>
    <cellStyle name="s_Mango Merger 3_2_2007.07.13 (RSRI)_EVOLUÇÃO OBRA 3 2" xfId="13071" xr:uid="{DC3F9A07-BF01-4568-83B6-FAA6AB7C64BE}"/>
    <cellStyle name="s_Mango Merger 3_2_2007.07.13 (RSRI)_EVOLUÇÃO OBRA 3 2 2" xfId="24313" xr:uid="{699830E5-2466-43BB-840B-9CBA741D10E7}"/>
    <cellStyle name="s_Mango Merger 3_2_2007.07.13 (RSRI)_EVOLUÇÃO OBRA 3 2 3" xfId="28014" xr:uid="{94AF8945-DA46-4288-9361-9670EDD92940}"/>
    <cellStyle name="s_Mango Merger 3_2_2007.07.13 (RSRI)_EVOLUÇÃO OBRA 3 2 4" xfId="30734" xr:uid="{5499890D-BA49-44DB-98A4-11CBAC1BC31D}"/>
    <cellStyle name="s_Mango Merger 3_2_2007.07.13 (RSRI)_EVOLUÇÃO OBRA 3 2 5" xfId="31289" xr:uid="{19A11937-0ECF-486C-AC3E-F9EB7462EC73}"/>
    <cellStyle name="s_Mango Merger 3_2_2007.07.13 (RSRI)_EVOLUÇÃO OBRA 3 2 6" xfId="24931" xr:uid="{97DE49F6-7FF1-418F-8807-9EF8A009E70C}"/>
    <cellStyle name="s_Mango Merger 3_2_2007.07.13 (RSRI)_VSO-4T08-2008.12.02" xfId="4570" xr:uid="{C35AA55C-DD20-44D5-A55D-9CAE0FC52470}"/>
    <cellStyle name="s_Mango Merger 3_2_2007.07.13 (RSRI)_VSO-4T08-2008.12.02 2" xfId="9001" xr:uid="{F82CD2FA-23FC-4F04-9327-487381C9C699}"/>
    <cellStyle name="s_Mango Merger 3_2_2007.07.13 (RSRI)_VSO-4T08-2008.12.02 2 2" xfId="20740" xr:uid="{C73921B0-50CA-41B9-B3BB-F72C1AE3EF74}"/>
    <cellStyle name="s_Mango Merger 3_2_2007.07.13 (RSRI)_VSO-4T08-2008.12.02 2 3" xfId="17153" xr:uid="{55BE870B-0233-411D-9A94-2A0B3590B61D}"/>
    <cellStyle name="s_Mango Merger 3_2_2007.07.13 (RSRI)_VSO-4T08-2008.12.02 2 4" xfId="15008" xr:uid="{AC6973B6-0931-4B99-BC46-17D0FD2138DF}"/>
    <cellStyle name="s_Mango Merger 3_2_2007.07.13 (RSRI)_VSO-4T08-2008.12.02 2 5" xfId="29820" xr:uid="{C9F379C0-FB64-44F5-8DA1-53BF8621401C}"/>
    <cellStyle name="s_Mango Merger 3_2_2007.07.13 (RSRI)_VSO-4T08-2008.12.02 2 6" xfId="32507" xr:uid="{CC3F42F7-14CD-4FE3-89A4-61A7B79CDB55}"/>
    <cellStyle name="s_Mango Merger 3_2_2007.07.13 (RSRI)_VSO-4T08-2008.12.02 3" xfId="36409" xr:uid="{BFF538E6-CD16-440D-AB21-6A990DE83482}"/>
    <cellStyle name="s_Mango Merger 3_2007.04.13 (RSRI)" xfId="1263" xr:uid="{AE6DD310-19BD-48C5-B9D5-DFEF45F1B565}"/>
    <cellStyle name="s_Mango Merger 3_2007.04.13 (RSRI) 2" xfId="6352" xr:uid="{12F1CB59-11DF-49B0-8A85-F163AB9885DC}"/>
    <cellStyle name="s_Mango Merger 3_2007.04.13 (RSRI) 2 2" xfId="18327" xr:uid="{B2270CC9-82A0-4163-877C-627166FFF238}"/>
    <cellStyle name="s_Mango Merger 3_2007.04.13 (RSRI) 2 3" xfId="19856" xr:uid="{76E68BC0-C64A-432E-AEA6-E790289A9E85}"/>
    <cellStyle name="s_Mango Merger 3_2007.04.13 (RSRI) 2 4" xfId="26534" xr:uid="{20550FC4-B9EE-4163-B4A5-670956942E0D}"/>
    <cellStyle name="s_Mango Merger 3_2007.04.13 (RSRI) 2 5" xfId="16177" xr:uid="{3A0B6A31-FEDB-42E9-BD7F-608728334F5E}"/>
    <cellStyle name="s_Mango Merger 3_2007.04.13 (RSRI) 2 6" xfId="34261" xr:uid="{1C6303D0-A3BE-462B-9859-2F6EA5C81741}"/>
    <cellStyle name="s_Mango Merger 3_2007.04.13 (RSRI) 3" xfId="36410" xr:uid="{4580E6AE-DF85-4027-9898-DC772C1B28EB}"/>
    <cellStyle name="s_Mango Merger 3_2007.04.13 (RSRI)_BALANÇO" xfId="3579" xr:uid="{77560DB1-6D56-4DA4-805F-73F3F7F9C711}"/>
    <cellStyle name="s_Mango Merger 3_2007.04.13 (RSRI)_BALANÇO 2" xfId="8364" xr:uid="{7AFFE972-5D4F-477E-BF35-2254714215B0}"/>
    <cellStyle name="s_Mango Merger 3_2007.04.13 (RSRI)_BALANÇO 2 2" xfId="20155" xr:uid="{1069D5AA-D334-458C-BEE3-A9370C5521E8}"/>
    <cellStyle name="s_Mango Merger 3_2007.04.13 (RSRI)_BALANÇO 2 3" xfId="13587" xr:uid="{7C3DE2C5-497A-45E8-9B3F-6C4F5C091A62}"/>
    <cellStyle name="s_Mango Merger 3_2007.04.13 (RSRI)_BALANÇO 2 4" xfId="16874" xr:uid="{9E5E8501-F58F-4463-99BC-17D3B75AC622}"/>
    <cellStyle name="s_Mango Merger 3_2007.04.13 (RSRI)_BALANÇO 2 5" xfId="15278" xr:uid="{4BCC96E4-AFBC-478F-BDDC-7E4CE2D9578F}"/>
    <cellStyle name="s_Mango Merger 3_2007.04.13 (RSRI)_BALANÇO 2 6" xfId="22898" xr:uid="{4F8E384A-B873-4B7B-9443-E65810717E2F}"/>
    <cellStyle name="s_Mango Merger 3_2007.04.13 (RSRI)_BALANÇO 3" xfId="11001" xr:uid="{F1084A88-DBB2-4744-B29E-908BDCDFE243}"/>
    <cellStyle name="s_Mango Merger 3_2007.04.13 (RSRI)_BALANÇO 3 2" xfId="12572" xr:uid="{B28A63FA-AE8F-48C9-9615-6395B109AF8D}"/>
    <cellStyle name="s_Mango Merger 3_2007.04.13 (RSRI)_BALANÇO 3 2 2" xfId="23814" xr:uid="{FEE7D39C-A373-44EC-90D0-8BAEFA739ED1}"/>
    <cellStyle name="s_Mango Merger 3_2007.04.13 (RSRI)_BALANÇO 3 2 3" xfId="27517" xr:uid="{88FA4955-1641-46A3-A3C0-5C29EB248E1C}"/>
    <cellStyle name="s_Mango Merger 3_2007.04.13 (RSRI)_BALANÇO 3 2 4" xfId="14153" xr:uid="{1F8F0960-A933-4085-9652-A527C4D04CC0}"/>
    <cellStyle name="s_Mango Merger 3_2007.04.13 (RSRI)_BALANÇO 3 2 5" xfId="28559" xr:uid="{B1CBB7C2-3304-4F75-8A21-DDDEDBC52FBD}"/>
    <cellStyle name="s_Mango Merger 3_2007.04.13 (RSRI)_BALANÇO 3 2 6" xfId="34908" xr:uid="{848D7CA4-DC5B-42AF-A0C7-9402220CD08C}"/>
    <cellStyle name="s_Mango Merger 3_2007.04.13 (RSRI)_DF's" xfId="2563" xr:uid="{020B4642-AFC1-43AA-9A1B-72B967D2146D}"/>
    <cellStyle name="s_Mango Merger 3_2007.04.13 (RSRI)_DF's 2" xfId="7348" xr:uid="{C8C895A2-E54E-4AF1-A504-0029875BFA99}"/>
    <cellStyle name="s_Mango Merger 3_2007.04.13 (RSRI)_DF's 2 2" xfId="19251" xr:uid="{B26C1CA1-B5E4-420A-9040-2364375BFDD3}"/>
    <cellStyle name="s_Mango Merger 3_2007.04.13 (RSRI)_DF's 2 3" xfId="13810" xr:uid="{B8E565F8-4BCF-4FD1-8D7F-3D1A528567D8}"/>
    <cellStyle name="s_Mango Merger 3_2007.04.13 (RSRI)_DF's 2 4" xfId="16311" xr:uid="{68FD5F78-1528-4592-AD4D-19691540FF50}"/>
    <cellStyle name="s_Mango Merger 3_2007.04.13 (RSRI)_DF's 2 5" xfId="22157" xr:uid="{AE23C4C2-D8FC-4342-88F2-52D6542D47EA}"/>
    <cellStyle name="s_Mango Merger 3_2007.04.13 (RSRI)_DF's 2 6" xfId="34363" xr:uid="{A8828428-1F17-4B56-BCB9-CD46939DE14B}"/>
    <cellStyle name="s_Mango Merger 3_2007.04.13 (RSRI)_DF's 3" xfId="10503" xr:uid="{4A3BC188-DF2A-47CE-BFEC-776923367C46}"/>
    <cellStyle name="s_Mango Merger 3_2007.04.13 (RSRI)_DF's 3 2" xfId="12080" xr:uid="{2CD40EFD-3676-4A53-A49D-B3BBE335C2C5}"/>
    <cellStyle name="s_Mango Merger 3_2007.04.13 (RSRI)_DF's 3 2 2" xfId="23322" xr:uid="{3F91FEB4-7EEC-4E3D-A88D-BD5733D0F9D9}"/>
    <cellStyle name="s_Mango Merger 3_2007.04.13 (RSRI)_DF's 3 2 3" xfId="27025" xr:uid="{1F29FBB3-45CF-4259-983A-D956EA32DD5C}"/>
    <cellStyle name="s_Mango Merger 3_2007.04.13 (RSRI)_DF's 3 2 4" xfId="26135" xr:uid="{AA827535-8805-4E4D-B4EF-DC1B453E9D0B}"/>
    <cellStyle name="s_Mango Merger 3_2007.04.13 (RSRI)_DF's 3 2 5" xfId="29513" xr:uid="{49C8C370-6267-43EC-B9BA-F76E09761C67}"/>
    <cellStyle name="s_Mango Merger 3_2007.04.13 (RSRI)_DF's 3 2 6" xfId="34315" xr:uid="{CC6DD102-C2CE-44BE-8FA8-A14F21545ECB}"/>
    <cellStyle name="s_Mango Merger 3_2007.04.13 (RSRI)_EVOLUÇÃO OBRA" xfId="5571" xr:uid="{B3BA7280-156A-4446-A2DD-FCFC221542ED}"/>
    <cellStyle name="s_Mango Merger 3_2007.04.13 (RSRI)_EVOLUÇÃO OBRA 2" xfId="9856" xr:uid="{CC9C39CF-E281-4BCC-8175-2DC1AEB79ADC}"/>
    <cellStyle name="s_Mango Merger 3_2007.04.13 (RSRI)_EVOLUÇÃO OBRA 2 2" xfId="21545" xr:uid="{37D23C08-6677-4D77-A181-6B4BF78BD868}"/>
    <cellStyle name="s_Mango Merger 3_2007.04.13 (RSRI)_EVOLUÇÃO OBRA 2 3" xfId="25291" xr:uid="{D4E15782-7755-483E-ABDD-9F94907B0B9B}"/>
    <cellStyle name="s_Mango Merger 3_2007.04.13 (RSRI)_EVOLUÇÃO OBRA 2 4" xfId="28607" xr:uid="{57DFDB80-8F59-40A1-8157-4E78A3759294}"/>
    <cellStyle name="s_Mango Merger 3_2007.04.13 (RSRI)_EVOLUÇÃO OBRA 2 5" xfId="19544" xr:uid="{DC6D08C1-2078-48FC-83DA-5A6166E5AF79}"/>
    <cellStyle name="s_Mango Merger 3_2007.04.13 (RSRI)_EVOLUÇÃO OBRA 2 6" xfId="28927" xr:uid="{F8804E77-B288-4D8A-B67E-C7A7119A361E}"/>
    <cellStyle name="s_Mango Merger 3_2007.04.13 (RSRI)_EVOLUÇÃO OBRA 3" xfId="11515" xr:uid="{780A212A-956E-484F-B2EB-97905C3400F6}"/>
    <cellStyle name="s_Mango Merger 3_2007.04.13 (RSRI)_EVOLUÇÃO OBRA 3 2" xfId="13072" xr:uid="{73F9454D-CF42-4720-9E80-3638A4E0899F}"/>
    <cellStyle name="s_Mango Merger 3_2007.04.13 (RSRI)_EVOLUÇÃO OBRA 3 2 2" xfId="24314" xr:uid="{C9E2B316-7BA9-4933-9EDC-4229012CBCC6}"/>
    <cellStyle name="s_Mango Merger 3_2007.04.13 (RSRI)_EVOLUÇÃO OBRA 3 2 3" xfId="28015" xr:uid="{26A96B78-B83B-453A-B651-44995168FC29}"/>
    <cellStyle name="s_Mango Merger 3_2007.04.13 (RSRI)_EVOLUÇÃO OBRA 3 2 4" xfId="29724" xr:uid="{E0878B45-58AC-44E6-96F3-6B7CA7DDF4EB}"/>
    <cellStyle name="s_Mango Merger 3_2007.04.13 (RSRI)_EVOLUÇÃO OBRA 3 2 5" xfId="14341" xr:uid="{4E25FAD1-7008-4EB1-A06D-B39C095AA61C}"/>
    <cellStyle name="s_Mango Merger 3_2007.04.13 (RSRI)_EVOLUÇÃO OBRA 3 2 6" xfId="19806" xr:uid="{6F23C2C5-EBDA-4B08-900D-05564284F6A6}"/>
    <cellStyle name="s_Mango Merger 3_2007.04.13 (RSRI)_VSO-4T08-2008.12.02" xfId="4571" xr:uid="{1CAA9C0A-790B-4C51-BEA7-76A127EAD20D}"/>
    <cellStyle name="s_Mango Merger 3_2007.04.13 (RSRI)_VSO-4T08-2008.12.02 2" xfId="9002" xr:uid="{2BDB8B9C-C70C-4648-A608-FD3336DD55A7}"/>
    <cellStyle name="s_Mango Merger 3_2007.04.13 (RSRI)_VSO-4T08-2008.12.02 2 2" xfId="20741" xr:uid="{E5A4BC85-37CA-47FD-BAB4-F98D21290137}"/>
    <cellStyle name="s_Mango Merger 3_2007.04.13 (RSRI)_VSO-4T08-2008.12.02 2 3" xfId="18710" xr:uid="{31522392-7990-46A3-B0E8-CB8B8D217DAF}"/>
    <cellStyle name="s_Mango Merger 3_2007.04.13 (RSRI)_VSO-4T08-2008.12.02 2 4" xfId="26019" xr:uid="{429D8314-35D5-45AD-9815-C598CE09BF02}"/>
    <cellStyle name="s_Mango Merger 3_2007.04.13 (RSRI)_VSO-4T08-2008.12.02 2 5" xfId="30585" xr:uid="{26B9C42A-DF23-4592-B904-96DA6A27B915}"/>
    <cellStyle name="s_Mango Merger 3_2007.04.13 (RSRI)_VSO-4T08-2008.12.02 2 6" xfId="32719" xr:uid="{963C1F66-8067-4354-ADBA-29434D0F554C}"/>
    <cellStyle name="s_Mango Merger 3_2007.04.13 (RSRI)_VSO-4T08-2008.12.02 3" xfId="36411" xr:uid="{7CD0FA03-7453-493E-B7BB-07FD7151598B}"/>
    <cellStyle name="s_Mango Merger 3_2007.07.13 (RSRI)" xfId="1264" xr:uid="{DDFFCFF5-C904-41E3-9F62-F5490E78DD67}"/>
    <cellStyle name="s_Mango Merger 3_2007.07.13 (RSRI) 2" xfId="6353" xr:uid="{289B60C8-A0C6-4471-97D6-AFC3D17D4473}"/>
    <cellStyle name="s_Mango Merger 3_2007.07.13 (RSRI) 2 2" xfId="18328" xr:uid="{67740519-C7F0-4128-A049-B29A1A84F09B}"/>
    <cellStyle name="s_Mango Merger 3_2007.07.13 (RSRI) 2 3" xfId="15866" xr:uid="{B18F1AFD-3C04-411C-BFCB-0C59A09E4102}"/>
    <cellStyle name="s_Mango Merger 3_2007.07.13 (RSRI) 2 4" xfId="14272" xr:uid="{2E53300D-E344-4A08-AE2B-A3FD2131D62A}"/>
    <cellStyle name="s_Mango Merger 3_2007.07.13 (RSRI) 2 5" xfId="16854" xr:uid="{1AEF6B68-20BC-47D8-B956-BB08B06130CF}"/>
    <cellStyle name="s_Mango Merger 3_2007.07.13 (RSRI) 2 6" xfId="17772" xr:uid="{EB1C15AD-708C-49FD-9B4C-201E02E5020A}"/>
    <cellStyle name="s_Mango Merger 3_2007.07.13 (RSRI) 3" xfId="36412" xr:uid="{2679FD1C-42C5-434B-B43D-6E4BD701D941}"/>
    <cellStyle name="s_Mango Merger 3_2007.07.13 (RSRI)_BALANÇO" xfId="3580" xr:uid="{D1635EB5-8897-4C4E-A7CE-780448F8D75E}"/>
    <cellStyle name="s_Mango Merger 3_2007.07.13 (RSRI)_BALANÇO 2" xfId="8365" xr:uid="{2DF9B447-9168-40F1-9D64-67B757A67088}"/>
    <cellStyle name="s_Mango Merger 3_2007.07.13 (RSRI)_BALANÇO 2 2" xfId="20156" xr:uid="{54127557-A73D-4759-8B64-D05E0442ECA5}"/>
    <cellStyle name="s_Mango Merger 3_2007.07.13 (RSRI)_BALANÇO 2 3" xfId="16444" xr:uid="{21BFF287-7F81-47AD-A15D-50FE819FE78D}"/>
    <cellStyle name="s_Mango Merger 3_2007.07.13 (RSRI)_BALANÇO 2 4" xfId="16165" xr:uid="{ADD97638-2488-46BB-A0E3-641E5F90262F}"/>
    <cellStyle name="s_Mango Merger 3_2007.07.13 (RSRI)_BALANÇO 2 5" xfId="29603" xr:uid="{DA0F8ED6-8B54-4408-B9FF-210549328170}"/>
    <cellStyle name="s_Mango Merger 3_2007.07.13 (RSRI)_BALANÇO 2 6" xfId="34013" xr:uid="{4A58AD69-A2E2-4907-AA4D-EB9D44C920B1}"/>
    <cellStyle name="s_Mango Merger 3_2007.07.13 (RSRI)_BALANÇO 3" xfId="11002" xr:uid="{E12DF887-9DA1-401B-B871-FC39C37CA3F8}"/>
    <cellStyle name="s_Mango Merger 3_2007.07.13 (RSRI)_BALANÇO 3 2" xfId="12573" xr:uid="{4C08A439-4B04-41C4-BB93-D47AB5BDF7FE}"/>
    <cellStyle name="s_Mango Merger 3_2007.07.13 (RSRI)_BALANÇO 3 2 2" xfId="23815" xr:uid="{4C5B9368-AECE-430E-BDB5-676BF61CACD6}"/>
    <cellStyle name="s_Mango Merger 3_2007.07.13 (RSRI)_BALANÇO 3 2 3" xfId="27518" xr:uid="{0411C83F-8492-43DF-AC3B-AB4596436399}"/>
    <cellStyle name="s_Mango Merger 3_2007.07.13 (RSRI)_BALANÇO 3 2 4" xfId="25897" xr:uid="{E7EBA579-0CC1-44ED-B688-FD03A0544351}"/>
    <cellStyle name="s_Mango Merger 3_2007.07.13 (RSRI)_BALANÇO 3 2 5" xfId="17540" xr:uid="{4AFCD70E-0CF0-430D-9964-FDE7C47D5213}"/>
    <cellStyle name="s_Mango Merger 3_2007.07.13 (RSRI)_BALANÇO 3 2 6" xfId="33277" xr:uid="{F76BDC90-828F-4B9D-96C2-1DEEEE7ED859}"/>
    <cellStyle name="s_Mango Merger 3_2007.07.13 (RSRI)_DF's" xfId="2564" xr:uid="{01CDFBFC-4421-4779-A004-B2A32C7366F3}"/>
    <cellStyle name="s_Mango Merger 3_2007.07.13 (RSRI)_DF's 2" xfId="7349" xr:uid="{9DDD7183-7D86-4AB4-9366-A405266085C2}"/>
    <cellStyle name="s_Mango Merger 3_2007.07.13 (RSRI)_DF's 2 2" xfId="19252" xr:uid="{A0D82E11-1917-46DB-A008-897CB863C874}"/>
    <cellStyle name="s_Mango Merger 3_2007.07.13 (RSRI)_DF's 2 3" xfId="13809" xr:uid="{F6651DCE-15D4-455B-952B-69FD1FABE436}"/>
    <cellStyle name="s_Mango Merger 3_2007.07.13 (RSRI)_DF's 2 4" xfId="28769" xr:uid="{C7B17816-D270-4180-9D32-21D1B5D111C8}"/>
    <cellStyle name="s_Mango Merger 3_2007.07.13 (RSRI)_DF's 2 5" xfId="28803" xr:uid="{83A8A307-FBBD-43A7-A56A-444F9B6C15ED}"/>
    <cellStyle name="s_Mango Merger 3_2007.07.13 (RSRI)_DF's 2 6" xfId="34919" xr:uid="{AEC1C3E9-FE4C-4110-8A84-310F78F31A9B}"/>
    <cellStyle name="s_Mango Merger 3_2007.07.13 (RSRI)_DF's 3" xfId="10504" xr:uid="{AAF2FDD4-7AE3-44F0-8999-8AD96B73619E}"/>
    <cellStyle name="s_Mango Merger 3_2007.07.13 (RSRI)_DF's 3 2" xfId="12081" xr:uid="{DF67B003-D206-4D46-9706-88EB5B167993}"/>
    <cellStyle name="s_Mango Merger 3_2007.07.13 (RSRI)_DF's 3 2 2" xfId="23323" xr:uid="{1B47E5B8-FBD7-43F0-A320-5BBCA87AA53B}"/>
    <cellStyle name="s_Mango Merger 3_2007.07.13 (RSRI)_DF's 3 2 3" xfId="27026" xr:uid="{1DF9EC4E-0B9A-4DF8-91F3-ADBDBA1E98E9}"/>
    <cellStyle name="s_Mango Merger 3_2007.07.13 (RSRI)_DF's 3 2 4" xfId="28487" xr:uid="{7A6897E7-CF4F-4F30-9C3A-6AF312E9F187}"/>
    <cellStyle name="s_Mango Merger 3_2007.07.13 (RSRI)_DF's 3 2 5" xfId="31176" xr:uid="{7B0136FB-F2F4-4941-9495-C98AC0A30696}"/>
    <cellStyle name="s_Mango Merger 3_2007.07.13 (RSRI)_DF's 3 2 6" xfId="26043" xr:uid="{B8370416-7B87-4770-AC1F-0BBCCDB4A4F1}"/>
    <cellStyle name="s_Mango Merger 3_2007.07.13 (RSRI)_EVOLUÇÃO OBRA" xfId="5572" xr:uid="{31A30946-8C87-40AF-90E1-92FDD29A2D9D}"/>
    <cellStyle name="s_Mango Merger 3_2007.07.13 (RSRI)_EVOLUÇÃO OBRA 2" xfId="9857" xr:uid="{1B57F620-1750-4B3F-BEA3-19169987513E}"/>
    <cellStyle name="s_Mango Merger 3_2007.07.13 (RSRI)_EVOLUÇÃO OBRA 2 2" xfId="21546" xr:uid="{C6B2494E-87CD-4202-84C2-728F1C3F7453}"/>
    <cellStyle name="s_Mango Merger 3_2007.07.13 (RSRI)_EVOLUÇÃO OBRA 2 3" xfId="25292" xr:uid="{4B2FCF3D-BD48-4737-8350-02836C60EC7E}"/>
    <cellStyle name="s_Mango Merger 3_2007.07.13 (RSRI)_EVOLUÇÃO OBRA 2 4" xfId="17573" xr:uid="{30D49F36-E501-4B6F-B487-80B25AE3D5BE}"/>
    <cellStyle name="s_Mango Merger 3_2007.07.13 (RSRI)_EVOLUÇÃO OBRA 2 5" xfId="14709" xr:uid="{F5648B05-103B-403D-8E44-CF3C51D8555E}"/>
    <cellStyle name="s_Mango Merger 3_2007.07.13 (RSRI)_EVOLUÇÃO OBRA 2 6" xfId="33901" xr:uid="{516C9EA1-7F37-4FF1-8E01-85349CA7742A}"/>
    <cellStyle name="s_Mango Merger 3_2007.07.13 (RSRI)_EVOLUÇÃO OBRA 3" xfId="11516" xr:uid="{54FC5DF5-80D6-4791-8ED8-B4B3A921F076}"/>
    <cellStyle name="s_Mango Merger 3_2007.07.13 (RSRI)_EVOLUÇÃO OBRA 3 2" xfId="13073" xr:uid="{845C5D07-3688-4148-80C0-390178E78B6F}"/>
    <cellStyle name="s_Mango Merger 3_2007.07.13 (RSRI)_EVOLUÇÃO OBRA 3 2 2" xfId="24315" xr:uid="{866F348B-F26C-468F-B1E4-4049C173250C}"/>
    <cellStyle name="s_Mango Merger 3_2007.07.13 (RSRI)_EVOLUÇÃO OBRA 3 2 3" xfId="28016" xr:uid="{7F0A9270-B91C-4018-BE97-DD06F7194D79}"/>
    <cellStyle name="s_Mango Merger 3_2007.07.13 (RSRI)_EVOLUÇÃO OBRA 3 2 4" xfId="30094" xr:uid="{D688EB47-67A7-4150-A671-B05135BBA167}"/>
    <cellStyle name="s_Mango Merger 3_2007.07.13 (RSRI)_EVOLUÇÃO OBRA 3 2 5" xfId="25509" xr:uid="{4D5CBE35-EE98-4245-9B0C-448C15714790}"/>
    <cellStyle name="s_Mango Merger 3_2007.07.13 (RSRI)_EVOLUÇÃO OBRA 3 2 6" xfId="14797" xr:uid="{384885FA-C9E2-41EC-AA20-813735221405}"/>
    <cellStyle name="s_Mango Merger 3_2007.07.13 (RSRI)_VSO-4T08-2008.12.02" xfId="4572" xr:uid="{09F8029E-22BD-45F9-9E1F-1B41A94036B2}"/>
    <cellStyle name="s_Mango Merger 3_2007.07.13 (RSRI)_VSO-4T08-2008.12.02 2" xfId="9003" xr:uid="{4A2A70CD-3C0D-4DEC-9A9E-053A0EAFDDD9}"/>
    <cellStyle name="s_Mango Merger 3_2007.07.13 (RSRI)_VSO-4T08-2008.12.02 2 2" xfId="20742" xr:uid="{71801F52-9111-4768-B2E5-5B8604E78B46}"/>
    <cellStyle name="s_Mango Merger 3_2007.07.13 (RSRI)_VSO-4T08-2008.12.02 2 3" xfId="14853" xr:uid="{EC6B0D00-6DE4-4924-A575-49918BDF718D}"/>
    <cellStyle name="s_Mango Merger 3_2007.07.13 (RSRI)_VSO-4T08-2008.12.02 2 4" xfId="25423" xr:uid="{7D6E26C3-172A-44BB-ABA1-713FD77EB8F4}"/>
    <cellStyle name="s_Mango Merger 3_2007.07.13 (RSRI)_VSO-4T08-2008.12.02 2 5" xfId="29047" xr:uid="{05FFF9DA-EC89-41BE-85D9-50BB6F96FDCA}"/>
    <cellStyle name="s_Mango Merger 3_2007.07.13 (RSRI)_VSO-4T08-2008.12.02 2 6" xfId="34284" xr:uid="{DB845B13-8A93-427D-A4FA-B8608AA85DD2}"/>
    <cellStyle name="s_Mango Merger 3_2007.07.13 (RSRI)_VSO-4T08-2008.12.02 3" xfId="36414" xr:uid="{FD1EB17E-5741-41F1-80EC-FD9E2451F02D}"/>
    <cellStyle name="s_Mango Merger 4" xfId="36415" xr:uid="{A271017E-92E3-4062-869C-F6A785332AC7}"/>
    <cellStyle name="s_Mango Merger_1" xfId="1265" xr:uid="{CC4744D1-1EE6-43A8-8013-4385D9513603}"/>
    <cellStyle name="s_Mango Merger_1_2007.04.13 (RSRI)" xfId="1266" xr:uid="{DDA40278-A18A-4D0C-BEC0-722C3FE56411}"/>
    <cellStyle name="s_Mango Merger_1_2007.04.13 (RSRI) 2" xfId="36416" xr:uid="{EF93D0C0-3EE5-4E5D-BD20-325F405CB269}"/>
    <cellStyle name="s_Mango Merger_1_2007.04.13 (RSRI)_BALANÇO" xfId="3581" xr:uid="{6B12AAA7-DEF9-433B-B27B-141ABF9F2928}"/>
    <cellStyle name="s_Mango Merger_1_2007.04.13 (RSRI)_BALANÇO 2" xfId="8366" xr:uid="{B982F6F9-4249-4407-87D6-B776A473ECCA}"/>
    <cellStyle name="s_Mango Merger_1_2007.04.13 (RSRI)_DF's" xfId="2565" xr:uid="{698BB4A4-6BBD-40AE-ADC9-439C51CA432D}"/>
    <cellStyle name="s_Mango Merger_1_2007.04.13 (RSRI)_DF's 2" xfId="7350" xr:uid="{78E9A206-DDD6-429D-99E0-64D93929F5E2}"/>
    <cellStyle name="s_Mango Merger_1_2007.04.13 (RSRI)_EVOLUÇÃO OBRA" xfId="5573" xr:uid="{C8B94999-836C-4002-8ED6-5B14537A96DB}"/>
    <cellStyle name="s_Mango Merger_1_2007.04.13 (RSRI)_EVOLUÇÃO OBRA 2" xfId="9858" xr:uid="{972B7983-A6CA-4CBC-98F4-92100682A2CE}"/>
    <cellStyle name="s_Mango Merger_1_2007.04.13 (RSRI)_VSO-4T08-2008.12.02" xfId="4573" xr:uid="{C9128FC4-CF5D-4278-9DFB-71091D02B65D}"/>
    <cellStyle name="s_Mango Merger_1_2007.07.13 (RSRI)" xfId="1267" xr:uid="{5A3E37C9-DD79-429D-A4E1-6DDF9AB6F56E}"/>
    <cellStyle name="s_Mango Merger_1_2007.07.13 (RSRI) 2" xfId="36417" xr:uid="{C53FC5E6-733D-4BC2-9F14-AB463D57439A}"/>
    <cellStyle name="s_Mango Merger_1_2007.07.13 (RSRI)_BALANÇO" xfId="3582" xr:uid="{926C72F1-4FCE-4D91-8E38-BF2EE004A61B}"/>
    <cellStyle name="s_Mango Merger_1_2007.07.13 (RSRI)_BALANÇO 2" xfId="8367" xr:uid="{C84F0BBF-E84C-4690-872A-7CBF063D44F8}"/>
    <cellStyle name="s_Mango Merger_1_2007.07.13 (RSRI)_DF's" xfId="2566" xr:uid="{ACFBF131-814B-4A95-BB38-522D214DEF33}"/>
    <cellStyle name="s_Mango Merger_1_2007.07.13 (RSRI)_DF's 2" xfId="7351" xr:uid="{0D9E880A-03E3-43C2-819E-BF931820E8C2}"/>
    <cellStyle name="s_Mango Merger_1_2007.07.13 (RSRI)_EVOLUÇÃO OBRA" xfId="5574" xr:uid="{20C13292-426C-4BB1-BE9B-3AADA792CBD0}"/>
    <cellStyle name="s_Mango Merger_1_2007.07.13 (RSRI)_EVOLUÇÃO OBRA 2" xfId="9859" xr:uid="{09B34466-6EA9-4E61-AB00-2D59FB96E5B1}"/>
    <cellStyle name="s_Mango Merger_1_2007.07.13 (RSRI)_VSO-4T08-2008.12.02" xfId="4574" xr:uid="{98D53F90-4F81-43C2-B463-FBF5236EAAC0}"/>
    <cellStyle name="s_Mango Merger_2007.04.13 (RSRI)" xfId="1268" xr:uid="{573FC2FC-161F-4FCA-AE68-DCCFC35CE7CF}"/>
    <cellStyle name="s_Mango Merger_2007.04.13 (RSRI) 2" xfId="6354" xr:uid="{3FE61860-C4FD-4AC4-A431-C7D116ADA8A8}"/>
    <cellStyle name="s_Mango Merger_2007.04.13 (RSRI) 2 2" xfId="18329" xr:uid="{9F7E0B18-825E-4426-98A5-458948EE9577}"/>
    <cellStyle name="s_Mango Merger_2007.04.13 (RSRI) 2 3" xfId="13985" xr:uid="{3C950FD7-10A1-4F15-8871-750C16413D5C}"/>
    <cellStyle name="s_Mango Merger_2007.04.13 (RSRI) 2 4" xfId="16011" xr:uid="{6806A300-6D25-44AA-A3D1-C5B3CA6E7B1B}"/>
    <cellStyle name="s_Mango Merger_2007.04.13 (RSRI) 2 5" xfId="32893" xr:uid="{43D4D752-9727-402F-9B98-73A0177653A0}"/>
    <cellStyle name="s_Mango Merger_2007.04.13 (RSRI) 2 6" xfId="21924" xr:uid="{DC7009E8-F858-4992-8033-4FD8D97428F5}"/>
    <cellStyle name="s_Mango Merger_2007.04.13 (RSRI) 3" xfId="36418" xr:uid="{3CBEF034-93E3-4D9F-ACE4-DE1A4BDD6FD2}"/>
    <cellStyle name="s_Mango Merger_2007.04.13 (RSRI)_BALANÇO" xfId="3583" xr:uid="{87DA40D5-2700-47CE-B21B-1CB184C41869}"/>
    <cellStyle name="s_Mango Merger_2007.04.13 (RSRI)_BALANÇO 2" xfId="8368" xr:uid="{83EBB6B9-5464-4AF4-B078-93FB3911C763}"/>
    <cellStyle name="s_Mango Merger_2007.04.13 (RSRI)_BALANÇO 2 2" xfId="20158" xr:uid="{9A53ABB4-C91C-4F90-8B0B-B4437F89A81F}"/>
    <cellStyle name="s_Mango Merger_2007.04.13 (RSRI)_BALANÇO 2 3" xfId="18763" xr:uid="{AA6DA2FC-41E9-498C-A8D0-861BC565380D}"/>
    <cellStyle name="s_Mango Merger_2007.04.13 (RSRI)_BALANÇO 2 4" xfId="17877" xr:uid="{802CE9ED-6BE6-4CF8-AA5E-814C77D8A597}"/>
    <cellStyle name="s_Mango Merger_2007.04.13 (RSRI)_BALANÇO 2 5" xfId="32284" xr:uid="{DB16D447-89A3-4D26-BF7F-2966F7EC431C}"/>
    <cellStyle name="s_Mango Merger_2007.04.13 (RSRI)_BALANÇO 2 6" xfId="29624" xr:uid="{ED9A6FD6-BE94-4BC6-A4F3-40E4D8C5A76A}"/>
    <cellStyle name="s_Mango Merger_2007.04.13 (RSRI)_BALANÇO 3" xfId="11003" xr:uid="{8C2A7BA5-E473-45F9-B027-26987D0AAFF9}"/>
    <cellStyle name="s_Mango Merger_2007.04.13 (RSRI)_BALANÇO 3 2" xfId="12574" xr:uid="{FBEE1C6B-1CA9-4EF2-96B2-C77C87A0B6BD}"/>
    <cellStyle name="s_Mango Merger_2007.04.13 (RSRI)_BALANÇO 3 2 2" xfId="23816" xr:uid="{5F85AF9F-8B9B-48EF-AE82-91EF4854CCC7}"/>
    <cellStyle name="s_Mango Merger_2007.04.13 (RSRI)_BALANÇO 3 2 3" xfId="27519" xr:uid="{1574437F-4114-4596-A017-24B102A86C86}"/>
    <cellStyle name="s_Mango Merger_2007.04.13 (RSRI)_BALANÇO 3 2 4" xfId="21088" xr:uid="{85E06227-7B62-487B-86FA-557D954A7339}"/>
    <cellStyle name="s_Mango Merger_2007.04.13 (RSRI)_BALANÇO 3 2 5" xfId="31208" xr:uid="{4B6E9EF0-AB31-4854-8990-BE9DF2622FFE}"/>
    <cellStyle name="s_Mango Merger_2007.04.13 (RSRI)_BALANÇO 3 2 6" xfId="33076" xr:uid="{1F14B1E7-A045-4F0E-B068-A51AA31757FA}"/>
    <cellStyle name="s_Mango Merger_2007.04.13 (RSRI)_DF's" xfId="2567" xr:uid="{E94EA0F6-EF01-42C5-A182-018BA6ABA581}"/>
    <cellStyle name="s_Mango Merger_2007.04.13 (RSRI)_DF's 2" xfId="7352" xr:uid="{A2AD6540-067E-4B5F-92BD-83C29CE3EE71}"/>
    <cellStyle name="s_Mango Merger_2007.04.13 (RSRI)_DF's 2 2" xfId="19255" xr:uid="{23ED2E28-7375-407E-82E9-69257E46D69A}"/>
    <cellStyle name="s_Mango Merger_2007.04.13 (RSRI)_DF's 2 3" xfId="13806" xr:uid="{1A5DC2B8-A1A5-4BFE-9133-A70459A8068D}"/>
    <cellStyle name="s_Mango Merger_2007.04.13 (RSRI)_DF's 2 4" xfId="17635" xr:uid="{B8EACA65-86F3-4BF6-8591-B72BDEF4C6C2}"/>
    <cellStyle name="s_Mango Merger_2007.04.13 (RSRI)_DF's 2 5" xfId="22349" xr:uid="{F23BEADF-57BB-4C2C-AA61-4E24552137AC}"/>
    <cellStyle name="s_Mango Merger_2007.04.13 (RSRI)_DF's 2 6" xfId="31949" xr:uid="{3359E1C3-B3AA-410A-A13F-504CF3B87324}"/>
    <cellStyle name="s_Mango Merger_2007.04.13 (RSRI)_DF's 3" xfId="10505" xr:uid="{A87A50B1-BEE0-49E8-AD05-BEC68A080BFF}"/>
    <cellStyle name="s_Mango Merger_2007.04.13 (RSRI)_DF's 3 2" xfId="12082" xr:uid="{8FD71EE8-A5A9-4C3F-A7C1-12AFD874871A}"/>
    <cellStyle name="s_Mango Merger_2007.04.13 (RSRI)_DF's 3 2 2" xfId="23324" xr:uid="{52333DBF-D7CC-4BAC-B431-F9CDF2ADAA14}"/>
    <cellStyle name="s_Mango Merger_2007.04.13 (RSRI)_DF's 3 2 3" xfId="27027" xr:uid="{AE81EABD-BB42-4D9F-9EEC-A41439E2D7CD}"/>
    <cellStyle name="s_Mango Merger_2007.04.13 (RSRI)_DF's 3 2 4" xfId="16718" xr:uid="{EBEF277D-5159-4DDA-B137-254983070A51}"/>
    <cellStyle name="s_Mango Merger_2007.04.13 (RSRI)_DF's 3 2 5" xfId="32412" xr:uid="{94031C4F-91D3-4465-8F60-7843D6FD877A}"/>
    <cellStyle name="s_Mango Merger_2007.04.13 (RSRI)_DF's 3 2 6" xfId="30975" xr:uid="{061ABECF-EC61-430B-875B-70E852BC7292}"/>
    <cellStyle name="s_Mango Merger_2007.04.13 (RSRI)_EVOLUÇÃO OBRA" xfId="5575" xr:uid="{7E8B87D0-AAA3-4567-B7A1-96CC171E03E3}"/>
    <cellStyle name="s_Mango Merger_2007.04.13 (RSRI)_EVOLUÇÃO OBRA 2" xfId="9860" xr:uid="{7712AF63-9F36-41A6-A56E-51A6B205C904}"/>
    <cellStyle name="s_Mango Merger_2007.04.13 (RSRI)_EVOLUÇÃO OBRA 2 2" xfId="21549" xr:uid="{616793BF-B1D2-414A-967A-C3FC444D3ED4}"/>
    <cellStyle name="s_Mango Merger_2007.04.13 (RSRI)_EVOLUÇÃO OBRA 2 3" xfId="25295" xr:uid="{110C0F80-6E12-44E7-B15C-29518B270F1B}"/>
    <cellStyle name="s_Mango Merger_2007.04.13 (RSRI)_EVOLUÇÃO OBRA 2 4" xfId="15376" xr:uid="{204D1187-4032-456D-94B9-A0C9547F6AD6}"/>
    <cellStyle name="s_Mango Merger_2007.04.13 (RSRI)_EVOLUÇÃO OBRA 2 5" xfId="33390" xr:uid="{AAC7EB4D-1F0E-47C0-A939-D0DC4050DC9C}"/>
    <cellStyle name="s_Mango Merger_2007.04.13 (RSRI)_EVOLUÇÃO OBRA 2 6" xfId="29625" xr:uid="{3EC8F886-6DB5-4DCF-8669-FF149AA7D3FC}"/>
    <cellStyle name="s_Mango Merger_2007.04.13 (RSRI)_EVOLUÇÃO OBRA 3" xfId="11517" xr:uid="{B4BE2BC6-AB6A-4635-9EB7-57CB1DC691C4}"/>
    <cellStyle name="s_Mango Merger_2007.04.13 (RSRI)_EVOLUÇÃO OBRA 3 2" xfId="13074" xr:uid="{0EDEA7F8-2409-4E14-BC0E-8C57DBE07FA5}"/>
    <cellStyle name="s_Mango Merger_2007.04.13 (RSRI)_EVOLUÇÃO OBRA 3 2 2" xfId="24316" xr:uid="{04CC1A21-D840-461C-A6A3-2A43CB111CDF}"/>
    <cellStyle name="s_Mango Merger_2007.04.13 (RSRI)_EVOLUÇÃO OBRA 3 2 3" xfId="28017" xr:uid="{6D4D7735-B05F-463C-A13C-649A91050BB2}"/>
    <cellStyle name="s_Mango Merger_2007.04.13 (RSRI)_EVOLUÇÃO OBRA 3 2 4" xfId="24807" xr:uid="{97482616-7047-4E6B-BAF3-DD7E2C58C30A}"/>
    <cellStyle name="s_Mango Merger_2007.04.13 (RSRI)_EVOLUÇÃO OBRA 3 2 5" xfId="28966" xr:uid="{482DF174-7150-4151-8D6F-153F0F548E13}"/>
    <cellStyle name="s_Mango Merger_2007.04.13 (RSRI)_EVOLUÇÃO OBRA 3 2 6" xfId="14488" xr:uid="{34A3BB69-5E3B-44FF-AD0D-A135E8A1AB42}"/>
    <cellStyle name="s_Mango Merger_2007.04.13 (RSRI)_VSO-4T08-2008.12.02" xfId="4575" xr:uid="{D086D2E5-2EC4-4BD3-976B-BEC0588B5833}"/>
    <cellStyle name="s_Mango Merger_2007.04.13 (RSRI)_VSO-4T08-2008.12.02 2" xfId="9004" xr:uid="{6CB094D3-72B9-422C-8B2C-5B8DC3312147}"/>
    <cellStyle name="s_Mango Merger_2007.04.13 (RSRI)_VSO-4T08-2008.12.02 2 2" xfId="20743" xr:uid="{670A0AD0-7BB7-439B-A066-0C3B68880CA2}"/>
    <cellStyle name="s_Mango Merger_2007.04.13 (RSRI)_VSO-4T08-2008.12.02 2 3" xfId="19610" xr:uid="{8289F7AC-CB9E-41EE-8C8B-37BF992E9812}"/>
    <cellStyle name="s_Mango Merger_2007.04.13 (RSRI)_VSO-4T08-2008.12.02 2 4" xfId="22859" xr:uid="{1E51875B-49E1-4E2A-95C8-6E86E53C5D5B}"/>
    <cellStyle name="s_Mango Merger_2007.04.13 (RSRI)_VSO-4T08-2008.12.02 2 5" xfId="32218" xr:uid="{9B2DF168-17FC-4EB5-B406-2D5F15CF5D10}"/>
    <cellStyle name="s_Mango Merger_2007.04.13 (RSRI)_VSO-4T08-2008.12.02 2 6" xfId="16732" xr:uid="{FFAA5B48-D1E5-4D21-B08A-BD340BAA772D}"/>
    <cellStyle name="s_Mango Merger_2007.04.13 (RSRI)_VSO-4T08-2008.12.02 3" xfId="36419" xr:uid="{7163F746-3905-424C-ACC9-8A397EB1F817}"/>
    <cellStyle name="s_Mango Merger_2007.07.13 (RSRI)" xfId="1269" xr:uid="{1F81D141-687A-4AC0-B26E-DD35D59D68D0}"/>
    <cellStyle name="s_Mango Merger_2007.07.13 (RSRI) 2" xfId="6355" xr:uid="{91B079A0-428E-4AFF-8546-972713B986F1}"/>
    <cellStyle name="s_Mango Merger_2007.07.13 (RSRI) 2 2" xfId="18330" xr:uid="{617A3F61-8725-4A73-811D-E07F0C84CC46}"/>
    <cellStyle name="s_Mango Merger_2007.07.13 (RSRI) 2 3" xfId="16623" xr:uid="{F935F1FB-4F7D-4B47-83E9-B91037970D42}"/>
    <cellStyle name="s_Mango Merger_2007.07.13 (RSRI) 2 4" xfId="14678" xr:uid="{1146EF66-9B10-4A87-9FBB-DBCFD5F4C61C}"/>
    <cellStyle name="s_Mango Merger_2007.07.13 (RSRI) 2 5" xfId="32641" xr:uid="{2D22D5BA-D88F-409C-98BD-76251D60D42D}"/>
    <cellStyle name="s_Mango Merger_2007.07.13 (RSRI) 2 6" xfId="34193" xr:uid="{98E8E033-E11D-4D4C-80C3-EF7EE0C0E4DE}"/>
    <cellStyle name="s_Mango Merger_2007.07.13 (RSRI) 3" xfId="36420" xr:uid="{CEDD194C-328E-411D-9CAD-C20C9C388435}"/>
    <cellStyle name="s_Mango Merger_2007.07.13 (RSRI)_BALANÇO" xfId="3584" xr:uid="{18DC2042-73F2-48E4-95AE-F3A3BB0705F5}"/>
    <cellStyle name="s_Mango Merger_2007.07.13 (RSRI)_BALANÇO 2" xfId="8369" xr:uid="{21C0C64E-FA5E-4FCA-8BF1-A3C1CBD4B088}"/>
    <cellStyle name="s_Mango Merger_2007.07.13 (RSRI)_BALANÇO 2 2" xfId="20159" xr:uid="{260F8DE6-E37A-4D99-8A59-BB6F71AAE6E1}"/>
    <cellStyle name="s_Mango Merger_2007.07.13 (RSRI)_BALANÇO 2 3" xfId="14903" xr:uid="{885807E9-C1B8-4E8A-BBBD-138EE8BC9E75}"/>
    <cellStyle name="s_Mango Merger_2007.07.13 (RSRI)_BALANÇO 2 4" xfId="14408" xr:uid="{672501A4-D483-452C-A7EC-FE1947E6BA06}"/>
    <cellStyle name="s_Mango Merger_2007.07.13 (RSRI)_BALANÇO 2 5" xfId="28982" xr:uid="{64B84100-1D43-480F-8B5B-BC0C885C1B1E}"/>
    <cellStyle name="s_Mango Merger_2007.07.13 (RSRI)_BALANÇO 2 6" xfId="14667" xr:uid="{19B6750E-0C6A-4FF6-95DD-D1F6318D1A35}"/>
    <cellStyle name="s_Mango Merger_2007.07.13 (RSRI)_BALANÇO 3" xfId="11004" xr:uid="{4DD2C71A-B6A1-41A5-B880-081C46F8C161}"/>
    <cellStyle name="s_Mango Merger_2007.07.13 (RSRI)_BALANÇO 3 2" xfId="12575" xr:uid="{A004114E-64A6-438A-A316-3E839DD27F43}"/>
    <cellStyle name="s_Mango Merger_2007.07.13 (RSRI)_BALANÇO 3 2 2" xfId="23817" xr:uid="{53756354-77F8-4F47-9ACA-E971A9546B69}"/>
    <cellStyle name="s_Mango Merger_2007.07.13 (RSRI)_BALANÇO 3 2 3" xfId="27520" xr:uid="{C5FEEADE-8155-4B8A-8596-D673A216509F}"/>
    <cellStyle name="s_Mango Merger_2007.07.13 (RSRI)_BALANÇO 3 2 4" xfId="25349" xr:uid="{4DD94DD0-0499-46A7-83BF-977E6060D944}"/>
    <cellStyle name="s_Mango Merger_2007.07.13 (RSRI)_BALANÇO 3 2 5" xfId="32867" xr:uid="{92BBC023-155A-4A32-AD81-3685F9A19EF1}"/>
    <cellStyle name="s_Mango Merger_2007.07.13 (RSRI)_BALANÇO 3 2 6" xfId="30060" xr:uid="{859548B0-09FC-46EF-B5F7-864FCF12CC48}"/>
    <cellStyle name="s_Mango Merger_2007.07.13 (RSRI)_DF's" xfId="2568" xr:uid="{79335378-6E2B-45B7-ADCA-72B814103721}"/>
    <cellStyle name="s_Mango Merger_2007.07.13 (RSRI)_DF's 2" xfId="7353" xr:uid="{E754BAFB-E543-404B-888E-1CB2D1EC6C4D}"/>
    <cellStyle name="s_Mango Merger_2007.07.13 (RSRI)_DF's 2 2" xfId="19256" xr:uid="{AC4D488A-1959-4BED-A80C-69F9B5B5DF0F}"/>
    <cellStyle name="s_Mango Merger_2007.07.13 (RSRI)_DF's 2 3" xfId="13805" xr:uid="{129CCA17-D981-4CAD-B65E-D95D8D966081}"/>
    <cellStyle name="s_Mango Merger_2007.07.13 (RSRI)_DF's 2 4" xfId="18908" xr:uid="{CAB92498-8B3B-4299-80D9-9A43542B98FF}"/>
    <cellStyle name="s_Mango Merger_2007.07.13 (RSRI)_DF's 2 5" xfId="25913" xr:uid="{F110DBD7-AA10-4AED-8B8E-B329B19E7B72}"/>
    <cellStyle name="s_Mango Merger_2007.07.13 (RSRI)_DF's 2 6" xfId="14414" xr:uid="{A47D81C7-45EC-4C78-9F31-E3F105F53F01}"/>
    <cellStyle name="s_Mango Merger_2007.07.13 (RSRI)_DF's 3" xfId="10506" xr:uid="{06F210DA-769D-47EE-890F-E56C0905A958}"/>
    <cellStyle name="s_Mango Merger_2007.07.13 (RSRI)_DF's 3 2" xfId="12083" xr:uid="{BDD0A554-E82A-4157-8A8A-8000CB7DAE34}"/>
    <cellStyle name="s_Mango Merger_2007.07.13 (RSRI)_DF's 3 2 2" xfId="23325" xr:uid="{6774146B-ABA6-4214-A3D8-6DA61BF23701}"/>
    <cellStyle name="s_Mango Merger_2007.07.13 (RSRI)_DF's 3 2 3" xfId="27028" xr:uid="{6D81F509-27EE-47E5-9E31-B01739B5BF34}"/>
    <cellStyle name="s_Mango Merger_2007.07.13 (RSRI)_DF's 3 2 4" xfId="22043" xr:uid="{44F1DA54-5584-40A0-A849-8361C2AEC39F}"/>
    <cellStyle name="s_Mango Merger_2007.07.13 (RSRI)_DF's 3 2 5" xfId="26648" xr:uid="{9351300B-2423-44B8-ACDF-45C7D77D5682}"/>
    <cellStyle name="s_Mango Merger_2007.07.13 (RSRI)_DF's 3 2 6" xfId="14549" xr:uid="{DFA92752-2DC5-4463-AAA8-E8F87A52331A}"/>
    <cellStyle name="s_Mango Merger_2007.07.13 (RSRI)_EVOLUÇÃO OBRA" xfId="5576" xr:uid="{B74F2E53-2390-4AF5-9028-E9EDB2A88219}"/>
    <cellStyle name="s_Mango Merger_2007.07.13 (RSRI)_EVOLUÇÃO OBRA 2" xfId="9861" xr:uid="{79DE3EB1-A17D-428F-A5BA-46D075901CED}"/>
    <cellStyle name="s_Mango Merger_2007.07.13 (RSRI)_EVOLUÇÃO OBRA 2 2" xfId="21550" xr:uid="{2576E348-C6F6-4225-963D-B9C9276652DD}"/>
    <cellStyle name="s_Mango Merger_2007.07.13 (RSRI)_EVOLUÇÃO OBRA 2 3" xfId="25296" xr:uid="{3F2B82CD-C89A-4BE2-B00D-D57E72317C97}"/>
    <cellStyle name="s_Mango Merger_2007.07.13 (RSRI)_EVOLUÇÃO OBRA 2 4" xfId="19466" xr:uid="{75B72123-AA30-4273-8CF9-AFD4B6CA4889}"/>
    <cellStyle name="s_Mango Merger_2007.07.13 (RSRI)_EVOLUÇÃO OBRA 2 5" xfId="16494" xr:uid="{2652AC4F-C3BF-401E-92A9-F5CF721EFF3D}"/>
    <cellStyle name="s_Mango Merger_2007.07.13 (RSRI)_EVOLUÇÃO OBRA 2 6" xfId="14164" xr:uid="{E7138AF5-E9F2-48CD-80DF-B25351B23DE9}"/>
    <cellStyle name="s_Mango Merger_2007.07.13 (RSRI)_EVOLUÇÃO OBRA 3" xfId="11518" xr:uid="{3A05F1F4-A595-40E3-B5ED-DF6B9AE4CD57}"/>
    <cellStyle name="s_Mango Merger_2007.07.13 (RSRI)_EVOLUÇÃO OBRA 3 2" xfId="13075" xr:uid="{C9F45129-0C45-4493-9F8C-0A62DD8952CC}"/>
    <cellStyle name="s_Mango Merger_2007.07.13 (RSRI)_EVOLUÇÃO OBRA 3 2 2" xfId="24317" xr:uid="{33240B45-2CF9-4006-85E6-35B6D35BD825}"/>
    <cellStyle name="s_Mango Merger_2007.07.13 (RSRI)_EVOLUÇÃO OBRA 3 2 3" xfId="28018" xr:uid="{C1F5B868-6E53-48B8-9E0C-042F66138305}"/>
    <cellStyle name="s_Mango Merger_2007.07.13 (RSRI)_EVOLUÇÃO OBRA 3 2 4" xfId="30077" xr:uid="{413EBE1E-BAC3-404D-80A9-1A52EF19AC17}"/>
    <cellStyle name="s_Mango Merger_2007.07.13 (RSRI)_EVOLUÇÃO OBRA 3 2 5" xfId="28347" xr:uid="{F52FDF88-1C1F-4452-8AEB-098E73FCFC5B}"/>
    <cellStyle name="s_Mango Merger_2007.07.13 (RSRI)_EVOLUÇÃO OBRA 3 2 6" xfId="34572" xr:uid="{C36D7D3A-EC86-476C-AFF7-3EE722C24FAE}"/>
    <cellStyle name="s_Mango Merger_2007.07.13 (RSRI)_VSO-4T08-2008.12.02" xfId="4576" xr:uid="{ABC6E4AC-5B40-4EED-98D6-8EB474724BA2}"/>
    <cellStyle name="s_Mango Merger_2007.07.13 (RSRI)_VSO-4T08-2008.12.02 2" xfId="9005" xr:uid="{E0A3202C-8E2A-4E5C-90F8-2302A16CB2EC}"/>
    <cellStyle name="s_Mango Merger_2007.07.13 (RSRI)_VSO-4T08-2008.12.02 2 2" xfId="20744" xr:uid="{C332C906-CD46-499A-B9B7-D495444DA12B}"/>
    <cellStyle name="s_Mango Merger_2007.07.13 (RSRI)_VSO-4T08-2008.12.02 2 3" xfId="15626" xr:uid="{A0425884-E46B-473D-BA3C-DE78910E5D39}"/>
    <cellStyle name="s_Mango Merger_2007.07.13 (RSRI)_VSO-4T08-2008.12.02 2 4" xfId="16185" xr:uid="{4AC48B0B-23A4-47E0-818B-C52A75ABFA16}"/>
    <cellStyle name="s_Mango Merger_2007.07.13 (RSRI)_VSO-4T08-2008.12.02 2 5" xfId="32707" xr:uid="{1C103802-E631-4A11-BDC2-4307BEAEA2AF}"/>
    <cellStyle name="s_Mango Merger_2007.07.13 (RSRI)_VSO-4T08-2008.12.02 2 6" xfId="34820" xr:uid="{42352944-E8B0-4DD1-80B1-4C54B7BF2A9F}"/>
    <cellStyle name="s_Mango Merger_2007.07.13 (RSRI)_VSO-4T08-2008.12.02 3" xfId="36421" xr:uid="{77B47C79-CB2A-4A52-B937-69CE171C3C75}"/>
    <cellStyle name="s_Mary911" xfId="1270" xr:uid="{B20E7632-E080-4CE5-9A0E-E96986F6D606}"/>
    <cellStyle name="s_Mary911 2" xfId="6356" xr:uid="{EB8633B6-B587-4F23-BE17-D3AE14F1405B}"/>
    <cellStyle name="s_Mary911 2 2" xfId="18331" xr:uid="{A8FD7200-6CC7-4F91-8899-3161A4D6E1D2}"/>
    <cellStyle name="s_Mary911 2 3" xfId="21242" xr:uid="{DDA7EC54-C9D5-46CA-9D00-EE6B85AF4692}"/>
    <cellStyle name="s_Mary911 2 4" xfId="28836" xr:uid="{51BCCF1E-B27A-49AC-9BF6-D4D122D9666E}"/>
    <cellStyle name="s_Mary911 2 5" xfId="33055" xr:uid="{B07794E7-ADF9-4FC0-BA66-BC7C908A124E}"/>
    <cellStyle name="s_Mary911 2 6" xfId="34805" xr:uid="{E0CB1792-6154-457F-B21F-8BCE6AF4B103}"/>
    <cellStyle name="s_Mary911 3" xfId="36422" xr:uid="{25978413-116D-48F3-8546-AE4B7BB5E814}"/>
    <cellStyle name="s_Mary911_2007.04.13 (RSRI)" xfId="1271" xr:uid="{1CF07DDA-9500-4E20-AFB0-C55E590F49A1}"/>
    <cellStyle name="s_Mary911_2007.04.13 (RSRI) 2" xfId="6357" xr:uid="{1A012B3E-C03B-4777-8F80-5D617180B151}"/>
    <cellStyle name="s_Mary911_2007.04.13 (RSRI) 2 2" xfId="18332" xr:uid="{9BBBD4E8-1671-48CE-8EAA-D4E4F833A9E6}"/>
    <cellStyle name="s_Mary911_2007.04.13 (RSRI) 2 3" xfId="17400" xr:uid="{7E88410E-2A86-4053-86FA-FFACB4DA5B54}"/>
    <cellStyle name="s_Mary911_2007.04.13 (RSRI) 2 4" xfId="17879" xr:uid="{48E196BB-1097-46C8-8B34-BE4DF17B56E7}"/>
    <cellStyle name="s_Mary911_2007.04.13 (RSRI) 2 5" xfId="22214" xr:uid="{6C555D30-98BB-46D4-A678-FE53E304B34E}"/>
    <cellStyle name="s_Mary911_2007.04.13 (RSRI) 2 6" xfId="15449" xr:uid="{801F4388-988B-4C10-BE06-2184E3FC483B}"/>
    <cellStyle name="s_Mary911_2007.04.13 (RSRI) 3" xfId="36423" xr:uid="{D91EE300-50FA-41DB-9D49-8C1F10348631}"/>
    <cellStyle name="s_Mary911_2007.04.13 (RSRI)_BALANÇO" xfId="3585" xr:uid="{8B7E7ECB-E585-4C24-B18D-8D4EA78C5953}"/>
    <cellStyle name="s_Mary911_2007.04.13 (RSRI)_BALANÇO 2" xfId="8370" xr:uid="{28750355-3767-42D2-84F1-A7B30E944082}"/>
    <cellStyle name="s_Mary911_2007.04.13 (RSRI)_BALANÇO 2 2" xfId="20160" xr:uid="{A633CF55-6F78-4625-8CBA-21EE6DFF84A4}"/>
    <cellStyle name="s_Mary911_2007.04.13 (RSRI)_BALANÇO 2 3" xfId="19661" xr:uid="{06091557-EF2D-4743-9D6B-EDCEDF3F44DA}"/>
    <cellStyle name="s_Mary911_2007.04.13 (RSRI)_BALANÇO 2 4" xfId="21313" xr:uid="{5F24CB64-5728-4412-AC24-3325D2BFA9C8}"/>
    <cellStyle name="s_Mary911_2007.04.13 (RSRI)_BALANÇO 2 5" xfId="30499" xr:uid="{42FE2D6E-89D1-406A-8218-7D10E3A4F52D}"/>
    <cellStyle name="s_Mary911_2007.04.13 (RSRI)_BALANÇO 2 6" xfId="34898" xr:uid="{941F56CF-5D78-4923-95E5-6954696448BB}"/>
    <cellStyle name="s_Mary911_2007.04.13 (RSRI)_BALANÇO 3" xfId="11005" xr:uid="{0A9B651D-3B9B-4B14-AE4B-E669FA220BA8}"/>
    <cellStyle name="s_Mary911_2007.04.13 (RSRI)_BALANÇO 3 2" xfId="12576" xr:uid="{0FB38381-1AEA-4633-B298-6F7A5EC3B74A}"/>
    <cellStyle name="s_Mary911_2007.04.13 (RSRI)_BALANÇO 3 2 2" xfId="23818" xr:uid="{6E12C4E4-FE63-48E3-ACD5-C852C3658E44}"/>
    <cellStyle name="s_Mary911_2007.04.13 (RSRI)_BALANÇO 3 2 3" xfId="27521" xr:uid="{9C346CD6-91CE-4B9D-9889-13044AD4D297}"/>
    <cellStyle name="s_Mary911_2007.04.13 (RSRI)_BALANÇO 3 2 4" xfId="15223" xr:uid="{5F3ACB71-CD3B-436E-B439-6285C4D4F086}"/>
    <cellStyle name="s_Mary911_2007.04.13 (RSRI)_BALANÇO 3 2 5" xfId="26255" xr:uid="{8C552B8B-7B71-45CC-981D-343D8F6E34AE}"/>
    <cellStyle name="s_Mary911_2007.04.13 (RSRI)_BALANÇO 3 2 6" xfId="33724" xr:uid="{1C4FA3F6-24CC-4B8D-AECD-5C902FE30EDC}"/>
    <cellStyle name="s_Mary911_2007.04.13 (RSRI)_DF's" xfId="2569" xr:uid="{7C2322BD-71F2-4DF5-A64E-3C27F13C7016}"/>
    <cellStyle name="s_Mary911_2007.04.13 (RSRI)_DF's 2" xfId="7354" xr:uid="{7A375D6E-FC93-4472-B983-6E16726980C8}"/>
    <cellStyle name="s_Mary911_2007.04.13 (RSRI)_DF's 2 2" xfId="19257" xr:uid="{B344FBD5-11EF-448C-B1C0-3C0A81CF8C30}"/>
    <cellStyle name="s_Mary911_2007.04.13 (RSRI)_DF's 2 3" xfId="13804" xr:uid="{4B1D207C-DEF4-4CCD-8837-660A13D042DE}"/>
    <cellStyle name="s_Mary911_2007.04.13 (RSRI)_DF's 2 4" xfId="26170" xr:uid="{A2CC31FF-5D95-4281-AF7F-F5C72062C0C9}"/>
    <cellStyle name="s_Mary911_2007.04.13 (RSRI)_DF's 2 5" xfId="16905" xr:uid="{959C2582-48B4-4D9E-95D5-E9436F3FB2AA}"/>
    <cellStyle name="s_Mary911_2007.04.13 (RSRI)_DF's 2 6" xfId="30939" xr:uid="{EC4B3A66-18A2-4F92-BF02-23F31CB65693}"/>
    <cellStyle name="s_Mary911_2007.04.13 (RSRI)_DF's 3" xfId="10507" xr:uid="{BBE45FB8-D120-458B-B044-A001A552E0E4}"/>
    <cellStyle name="s_Mary911_2007.04.13 (RSRI)_DF's 3 2" xfId="12084" xr:uid="{536BCE1F-8C7F-4DAE-AF83-C638BB3DD59A}"/>
    <cellStyle name="s_Mary911_2007.04.13 (RSRI)_DF's 3 2 2" xfId="23326" xr:uid="{6D409625-E8B7-40BB-859C-97C6CED650CE}"/>
    <cellStyle name="s_Mary911_2007.04.13 (RSRI)_DF's 3 2 3" xfId="27029" xr:uid="{E4AAEB36-D268-4916-A49D-8437B5FFA1ED}"/>
    <cellStyle name="s_Mary911_2007.04.13 (RSRI)_DF's 3 2 4" xfId="17461" xr:uid="{E6374C08-4D4C-406C-9FAA-096EB790ECF7}"/>
    <cellStyle name="s_Mary911_2007.04.13 (RSRI)_DF's 3 2 5" xfId="20404" xr:uid="{544B25E4-09A0-4329-9033-F181494C56CC}"/>
    <cellStyle name="s_Mary911_2007.04.13 (RSRI)_DF's 3 2 6" xfId="35066" xr:uid="{D74F7B4B-7DA8-4256-B372-1C8BEF840A5F}"/>
    <cellStyle name="s_Mary911_2007.04.13 (RSRI)_EVOLUÇÃO OBRA" xfId="5577" xr:uid="{163E6700-9102-497C-B85F-DC3105628C4D}"/>
    <cellStyle name="s_Mary911_2007.04.13 (RSRI)_EVOLUÇÃO OBRA 2" xfId="9862" xr:uid="{87C3A2D0-8FB0-4C75-98C0-5C4EF79DAE74}"/>
    <cellStyle name="s_Mary911_2007.04.13 (RSRI)_EVOLUÇÃO OBRA 2 2" xfId="21551" xr:uid="{BBE44D8B-3945-4F36-9216-F41C1D187F38}"/>
    <cellStyle name="s_Mary911_2007.04.13 (RSRI)_EVOLUÇÃO OBRA 2 3" xfId="25297" xr:uid="{0B063BCD-7963-41F3-B4AF-24C3C5DD030D}"/>
    <cellStyle name="s_Mary911_2007.04.13 (RSRI)_EVOLUÇÃO OBRA 2 4" xfId="30457" xr:uid="{D72C7812-B431-4E91-AEBB-D9CF6C6B01A3}"/>
    <cellStyle name="s_Mary911_2007.04.13 (RSRI)_EVOLUÇÃO OBRA 2 5" xfId="29732" xr:uid="{8695193A-450D-40E6-875E-C01205CBF974}"/>
    <cellStyle name="s_Mary911_2007.04.13 (RSRI)_EVOLUÇÃO OBRA 2 6" xfId="33181" xr:uid="{15747512-ED1E-44CE-9CC8-AE932C8887FF}"/>
    <cellStyle name="s_Mary911_2007.04.13 (RSRI)_EVOLUÇÃO OBRA 3" xfId="11519" xr:uid="{C53EE7B3-272B-4BA7-9D8A-B1EE0A3B435C}"/>
    <cellStyle name="s_Mary911_2007.04.13 (RSRI)_EVOLUÇÃO OBRA 3 2" xfId="13076" xr:uid="{335045D6-AEB9-48B9-A63F-69DA73B450AC}"/>
    <cellStyle name="s_Mary911_2007.04.13 (RSRI)_EVOLUÇÃO OBRA 3 2 2" xfId="24318" xr:uid="{15BCE6E7-C9CB-4499-A640-802B361E4A8F}"/>
    <cellStyle name="s_Mary911_2007.04.13 (RSRI)_EVOLUÇÃO OBRA 3 2 3" xfId="28019" xr:uid="{E6BD25F6-1A37-4CD8-A9BC-D5C69DB07FAD}"/>
    <cellStyle name="s_Mary911_2007.04.13 (RSRI)_EVOLUÇÃO OBRA 3 2 4" xfId="25035" xr:uid="{42DC393D-0A70-4A06-BC38-5881E1E046EF}"/>
    <cellStyle name="s_Mary911_2007.04.13 (RSRI)_EVOLUÇÃO OBRA 3 2 5" xfId="30085" xr:uid="{7C93A7D5-6E42-449C-BEA7-C70FD22A74DF}"/>
    <cellStyle name="s_Mary911_2007.04.13 (RSRI)_EVOLUÇÃO OBRA 3 2 6" xfId="22283" xr:uid="{1088D31F-7B3C-4C34-A4CD-1BA3B0240E54}"/>
    <cellStyle name="s_Mary911_2007.04.13 (RSRI)_VSO-4T08-2008.12.02" xfId="4577" xr:uid="{9D725757-7B8F-4B5C-AFFC-5E348AED611A}"/>
    <cellStyle name="s_Mary911_2007.04.13 (RSRI)_VSO-4T08-2008.12.02 2" xfId="9006" xr:uid="{85FB26C4-063B-4975-926F-A2FA5C5BF551}"/>
    <cellStyle name="s_Mary911_2007.04.13 (RSRI)_VSO-4T08-2008.12.02 2 2" xfId="20745" xr:uid="{307B1C34-D3EC-4A8A-B055-AEB66098D3B1}"/>
    <cellStyle name="s_Mary911_2007.04.13 (RSRI)_VSO-4T08-2008.12.02 2 3" xfId="13359" xr:uid="{382C1E6F-3EB6-46F7-A596-4EDD35D07206}"/>
    <cellStyle name="s_Mary911_2007.04.13 (RSRI)_VSO-4T08-2008.12.02 2 4" xfId="22334" xr:uid="{D9E1E112-0D1E-43DD-9CC7-E5F0CFE28500}"/>
    <cellStyle name="s_Mary911_2007.04.13 (RSRI)_VSO-4T08-2008.12.02 2 5" xfId="31470" xr:uid="{6D84985A-3375-4EA0-9E41-BFF827D2AAE8}"/>
    <cellStyle name="s_Mary911_2007.04.13 (RSRI)_VSO-4T08-2008.12.02 2 6" xfId="25768" xr:uid="{A3284985-9480-4484-8670-20C23C342410}"/>
    <cellStyle name="s_Mary911_2007.04.13 (RSRI)_VSO-4T08-2008.12.02 3" xfId="36424" xr:uid="{AF21CD31-C9E2-47F2-B90C-B3BBF44BC07B}"/>
    <cellStyle name="s_Mary911_2007.07.13 (RSRI)" xfId="1272" xr:uid="{0C1801BA-3E1A-456D-884E-921AC5F171E5}"/>
    <cellStyle name="s_Mary911_2007.07.13 (RSRI) 2" xfId="6358" xr:uid="{F156DC76-99AF-4B04-AFBC-0144FB86DB52}"/>
    <cellStyle name="s_Mary911_2007.07.13 (RSRI) 2 2" xfId="18333" xr:uid="{FE1A0A7D-90AC-4FCF-BCCF-4FAE963AD5C1}"/>
    <cellStyle name="s_Mary911_2007.07.13 (RSRI) 2 3" xfId="18958" xr:uid="{1C15A0EF-D907-4E42-8150-988A34FA33C9}"/>
    <cellStyle name="s_Mary911_2007.07.13 (RSRI) 2 4" xfId="26730" xr:uid="{990C6480-A06D-4170-A546-B105B6ADA689}"/>
    <cellStyle name="s_Mary911_2007.07.13 (RSRI) 2 5" xfId="29319" xr:uid="{895DB3E2-99C3-4327-B698-B7C1E9692091}"/>
    <cellStyle name="s_Mary911_2007.07.13 (RSRI) 2 6" xfId="14325" xr:uid="{B35CDA2C-AB32-4A70-B791-AF036C0D5C56}"/>
    <cellStyle name="s_Mary911_2007.07.13 (RSRI) 3" xfId="36425" xr:uid="{B00491D2-397E-4470-87B0-A248CAB01B18}"/>
    <cellStyle name="s_Mary911_2007.07.13 (RSRI)_BALANÇO" xfId="3586" xr:uid="{2F4A4780-52D0-494C-8A86-45B9018FA2D2}"/>
    <cellStyle name="s_Mary911_2007.07.13 (RSRI)_BALANÇO 2" xfId="8371" xr:uid="{BA01D393-7CFF-49F0-90A2-2600269339BB}"/>
    <cellStyle name="s_Mary911_2007.07.13 (RSRI)_BALANÇO 2 2" xfId="20161" xr:uid="{64524525-DEAD-46B2-9CFF-8CCCFD638361}"/>
    <cellStyle name="s_Mary911_2007.07.13 (RSRI)_BALANÇO 2 3" xfId="15677" xr:uid="{A5F06F71-8140-485F-B175-26E0D7BDD1C6}"/>
    <cellStyle name="s_Mary911_2007.07.13 (RSRI)_BALANÇO 2 4" xfId="16376" xr:uid="{794A756A-9650-48B3-9696-D43A97D476E2}"/>
    <cellStyle name="s_Mary911_2007.07.13 (RSRI)_BALANÇO 2 5" xfId="32343" xr:uid="{5DD2F01B-E854-46F7-93E2-4966DC2489AC}"/>
    <cellStyle name="s_Mary911_2007.07.13 (RSRI)_BALANÇO 2 6" xfId="31431" xr:uid="{ED057ADC-EC70-421A-A9DB-ACA5D9462660}"/>
    <cellStyle name="s_Mary911_2007.07.13 (RSRI)_BALANÇO 3" xfId="11006" xr:uid="{F7AADFB0-F05F-43CA-B01A-D03FFD1455C3}"/>
    <cellStyle name="s_Mary911_2007.07.13 (RSRI)_BALANÇO 3 2" xfId="12577" xr:uid="{FB0D99A0-F384-49F4-93D8-C367DDDCA112}"/>
    <cellStyle name="s_Mary911_2007.07.13 (RSRI)_BALANÇO 3 2 2" xfId="23819" xr:uid="{0B05DC37-037C-48B1-9921-D6FBD733F55A}"/>
    <cellStyle name="s_Mary911_2007.07.13 (RSRI)_BALANÇO 3 2 3" xfId="27522" xr:uid="{27E7CBBD-A2CA-4F3B-81D2-8EA5B0166865}"/>
    <cellStyle name="s_Mary911_2007.07.13 (RSRI)_BALANÇO 3 2 4" xfId="19429" xr:uid="{26F2687E-F44B-4F9A-9390-07B0356C1EF8}"/>
    <cellStyle name="s_Mary911_2007.07.13 (RSRI)_BALANÇO 3 2 5" xfId="16018" xr:uid="{77006A07-7B57-4EB4-89AB-B94F28B9F0AD}"/>
    <cellStyle name="s_Mary911_2007.07.13 (RSRI)_BALANÇO 3 2 6" xfId="26467" xr:uid="{3B3F554B-8238-48F5-A2BB-034A69001E07}"/>
    <cellStyle name="s_Mary911_2007.07.13 (RSRI)_DF's" xfId="2570" xr:uid="{8EB6772A-D9C1-4758-B9C6-5F2FA314F8A2}"/>
    <cellStyle name="s_Mary911_2007.07.13 (RSRI)_DF's 2" xfId="7355" xr:uid="{42D2F6B6-87C3-49A4-8A1B-DF5963E9CE4F}"/>
    <cellStyle name="s_Mary911_2007.07.13 (RSRI)_DF's 2 2" xfId="19258" xr:uid="{3BDDFEB2-1250-4CEF-8A6F-72D42EAF5318}"/>
    <cellStyle name="s_Mary911_2007.07.13 (RSRI)_DF's 2 3" xfId="13803" xr:uid="{EB03E062-48EA-4181-A787-7B2725E81D3B}"/>
    <cellStyle name="s_Mary911_2007.07.13 (RSRI)_DF's 2 4" xfId="22019" xr:uid="{32DBDF31-98DE-4696-B303-73943B45163C}"/>
    <cellStyle name="s_Mary911_2007.07.13 (RSRI)_DF's 2 5" xfId="29667" xr:uid="{75A6A591-5A01-4859-8F3C-0078FBF52221}"/>
    <cellStyle name="s_Mary911_2007.07.13 (RSRI)_DF's 2 6" xfId="28891" xr:uid="{2C1C09E2-D8D8-4FA9-BD43-9156301DC30D}"/>
    <cellStyle name="s_Mary911_2007.07.13 (RSRI)_DF's 3" xfId="10508" xr:uid="{4AF176F7-874E-45BF-8E39-648F4B4B927A}"/>
    <cellStyle name="s_Mary911_2007.07.13 (RSRI)_DF's 3 2" xfId="12085" xr:uid="{A9A0A006-03E4-4F8A-8F2C-496A0738051B}"/>
    <cellStyle name="s_Mary911_2007.07.13 (RSRI)_DF's 3 2 2" xfId="23327" xr:uid="{DBC1B010-DFD8-4A19-8F74-75A5F452251D}"/>
    <cellStyle name="s_Mary911_2007.07.13 (RSRI)_DF's 3 2 3" xfId="27030" xr:uid="{B718E90E-0939-41D5-AFC1-0295461B10FC}"/>
    <cellStyle name="s_Mary911_2007.07.13 (RSRI)_DF's 3 2 4" xfId="14543" xr:uid="{47BBA2A4-EB6B-4AF1-90EC-D82583B448B7}"/>
    <cellStyle name="s_Mary911_2007.07.13 (RSRI)_DF's 3 2 5" xfId="26259" xr:uid="{DB4AEEB1-A76B-4022-B0CA-2AD725B363A7}"/>
    <cellStyle name="s_Mary911_2007.07.13 (RSRI)_DF's 3 2 6" xfId="15935" xr:uid="{BAC6FBEA-F87A-4B5F-9B8C-622A116B1AC7}"/>
    <cellStyle name="s_Mary911_2007.07.13 (RSRI)_EVOLUÇÃO OBRA" xfId="5578" xr:uid="{12146BB6-4E67-4E31-A4A3-D804FAAA8EBD}"/>
    <cellStyle name="s_Mary911_2007.07.13 (RSRI)_EVOLUÇÃO OBRA 2" xfId="9863" xr:uid="{7ED6262D-AE71-4148-BC05-C4CDDE7A4BAA}"/>
    <cellStyle name="s_Mary911_2007.07.13 (RSRI)_EVOLUÇÃO OBRA 2 2" xfId="21552" xr:uid="{0646F7F1-36D5-4784-A91D-79F7D7887ABF}"/>
    <cellStyle name="s_Mary911_2007.07.13 (RSRI)_EVOLUÇÃO OBRA 2 3" xfId="25298" xr:uid="{6669786C-D250-4D2B-944C-C17D33949CB4}"/>
    <cellStyle name="s_Mary911_2007.07.13 (RSRI)_EVOLUÇÃO OBRA 2 4" xfId="29458" xr:uid="{75BE6D74-089E-4EC7-9499-E48D144550BB}"/>
    <cellStyle name="s_Mary911_2007.07.13 (RSRI)_EVOLUÇÃO OBRA 2 5" xfId="31043" xr:uid="{AAED48CB-1360-4737-AC06-9473D0F9338D}"/>
    <cellStyle name="s_Mary911_2007.07.13 (RSRI)_EVOLUÇÃO OBRA 2 6" xfId="31291" xr:uid="{11DA6F04-A70B-47F0-B37E-7FB25DB4E8A3}"/>
    <cellStyle name="s_Mary911_2007.07.13 (RSRI)_EVOLUÇÃO OBRA 3" xfId="11520" xr:uid="{06303805-9EF0-432E-B9A1-0A0C2AE4D60B}"/>
    <cellStyle name="s_Mary911_2007.07.13 (RSRI)_EVOLUÇÃO OBRA 3 2" xfId="13077" xr:uid="{7E805CD5-B21A-450E-B8A3-44F140F6B2C3}"/>
    <cellStyle name="s_Mary911_2007.07.13 (RSRI)_EVOLUÇÃO OBRA 3 2 2" xfId="24319" xr:uid="{E4F350F5-AE41-43D4-B4DE-934D70127069}"/>
    <cellStyle name="s_Mary911_2007.07.13 (RSRI)_EVOLUÇÃO OBRA 3 2 3" xfId="28020" xr:uid="{63C7DAC2-CFBB-44D5-B3E4-96019136F4DC}"/>
    <cellStyle name="s_Mary911_2007.07.13 (RSRI)_EVOLUÇÃO OBRA 3 2 4" xfId="31062" xr:uid="{91051575-DF43-456A-AD34-DAA4D3394850}"/>
    <cellStyle name="s_Mary911_2007.07.13 (RSRI)_EVOLUÇÃO OBRA 3 2 5" xfId="32164" xr:uid="{3812F743-4FA1-4518-9F50-3E4B1D086006}"/>
    <cellStyle name="s_Mary911_2007.07.13 (RSRI)_EVOLUÇÃO OBRA 3 2 6" xfId="32735" xr:uid="{383D5B0F-971F-48EC-936C-62B1B8532BD3}"/>
    <cellStyle name="s_Mary911_2007.07.13 (RSRI)_VSO-4T08-2008.12.02" xfId="4578" xr:uid="{632501D3-0DDC-426F-A061-A907B72E5F38}"/>
    <cellStyle name="s_Mary911_2007.07.13 (RSRI)_VSO-4T08-2008.12.02 2" xfId="9007" xr:uid="{086E0DBE-6561-449A-8036-0D797624FC6F}"/>
    <cellStyle name="s_Mary911_2007.07.13 (RSRI)_VSO-4T08-2008.12.02 2 2" xfId="20746" xr:uid="{4F987652-FCC2-4262-9B2C-A82524E47EF0}"/>
    <cellStyle name="s_Mary911_2007.07.13 (RSRI)_VSO-4T08-2008.12.02 2 3" xfId="16398" xr:uid="{03BA7728-6254-44E8-9668-CD02AACC37E2}"/>
    <cellStyle name="s_Mary911_2007.07.13 (RSRI)_VSO-4T08-2008.12.02 2 4" xfId="16453" xr:uid="{E546E246-E9BA-4293-B86A-E76CBDB301E4}"/>
    <cellStyle name="s_Mary911_2007.07.13 (RSRI)_VSO-4T08-2008.12.02 2 5" xfId="26632" xr:uid="{D57D813F-CE1F-4271-808C-6C7A689A3592}"/>
    <cellStyle name="s_Mary911_2007.07.13 (RSRI)_VSO-4T08-2008.12.02 2 6" xfId="28334" xr:uid="{F1AA4FE2-E625-4750-88C4-2D8F76B6EE41}"/>
    <cellStyle name="s_Mary911_2007.07.13 (RSRI)_VSO-4T08-2008.12.02 3" xfId="36426" xr:uid="{BFAC6111-66C9-4B77-B8DF-063554A33808}"/>
    <cellStyle name="s_Matrix_B" xfId="1273" xr:uid="{72074E38-2F2C-488B-9A63-058868CD3543}"/>
    <cellStyle name="s_Matrix_B 2" xfId="6359" xr:uid="{2B107A0E-9F9A-42BF-BFA2-877740CDC487}"/>
    <cellStyle name="s_Matrix_B 2 2" xfId="18334" xr:uid="{567EB944-20AC-44FE-950C-AB5D688C004F}"/>
    <cellStyle name="s_Matrix_B 2 3" xfId="15089" xr:uid="{814D6CCB-DB02-4EDD-BB26-40D99F986348}"/>
    <cellStyle name="s_Matrix_B 2 4" xfId="22773" xr:uid="{BA9F1B10-31C2-45CC-B576-7D9D90C2D3B8}"/>
    <cellStyle name="s_Matrix_B 2 5" xfId="17256" xr:uid="{49F654B7-2349-42AD-939E-141E0D8869EE}"/>
    <cellStyle name="s_Matrix_B 2 6" xfId="31577" xr:uid="{31631303-8BCF-4249-9716-11FF83E3F959}"/>
    <cellStyle name="s_Matrix_B 3" xfId="36427" xr:uid="{402516CA-44BF-48E9-8853-A1F7C817C6F3}"/>
    <cellStyle name="s_Matrix_B_2007.04.13 (RSRI)" xfId="1274" xr:uid="{5004B690-0E41-4F1C-961D-50FE69005817}"/>
    <cellStyle name="s_Matrix_B_2007.04.13 (RSRI) 2" xfId="6360" xr:uid="{C1950233-EDB6-429D-A671-43F8172F4A5F}"/>
    <cellStyle name="s_Matrix_B_2007.04.13 (RSRI) 2 2" xfId="18335" xr:uid="{C5BCEDF2-1718-47EA-B10C-1B08B284CD19}"/>
    <cellStyle name="s_Matrix_B_2007.04.13 (RSRI) 2 3" xfId="19855" xr:uid="{43950126-6FAB-4655-A684-DF645C0C7663}"/>
    <cellStyle name="s_Matrix_B_2007.04.13 (RSRI) 2 4" xfId="22513" xr:uid="{E1268B61-9EEC-4A2A-956B-907B20EB3EDA}"/>
    <cellStyle name="s_Matrix_B_2007.04.13 (RSRI) 2 5" xfId="32081" xr:uid="{58227E58-227E-41F3-B63D-03A8A0CDD3C7}"/>
    <cellStyle name="s_Matrix_B_2007.04.13 (RSRI) 2 6" xfId="33795" xr:uid="{AF6A53B3-DB53-4FDA-84B6-7981DEF1E8F6}"/>
    <cellStyle name="s_Matrix_B_2007.04.13 (RSRI) 3" xfId="36428" xr:uid="{F09D7136-927E-4EA1-B83B-7B6F3B085DCB}"/>
    <cellStyle name="s_Matrix_B_2007.04.13 (RSRI)_BALANÇO" xfId="3587" xr:uid="{815FDD09-EE80-4F89-8173-BECBDA4B03B2}"/>
    <cellStyle name="s_Matrix_B_2007.04.13 (RSRI)_BALANÇO 2" xfId="8372" xr:uid="{6AC03ADE-CA0A-4D81-BC88-FBC2385DF4A3}"/>
    <cellStyle name="s_Matrix_B_2007.04.13 (RSRI)_BALANÇO 2 2" xfId="20162" xr:uid="{DEF05106-E2CB-42B1-AC09-5C34BD98328A}"/>
    <cellStyle name="s_Matrix_B_2007.04.13 (RSRI)_BALANÇO 2 3" xfId="13586" xr:uid="{776623A4-9BD2-448E-8B7E-913930BFEA78}"/>
    <cellStyle name="s_Matrix_B_2007.04.13 (RSRI)_BALANÇO 2 4" xfId="26176" xr:uid="{B156255A-E80D-4566-B55E-C6E0BD109F1F}"/>
    <cellStyle name="s_Matrix_B_2007.04.13 (RSRI)_BALANÇO 2 5" xfId="32088" xr:uid="{A602222C-ED4B-476A-B23D-06D282CCDDE9}"/>
    <cellStyle name="s_Matrix_B_2007.04.13 (RSRI)_BALANÇO 2 6" xfId="14834" xr:uid="{A804F403-1F0A-49C1-BE92-6604413BAF9E}"/>
    <cellStyle name="s_Matrix_B_2007.04.13 (RSRI)_BALANÇO 3" xfId="11007" xr:uid="{F2F1AFE1-A7B8-4817-A2E6-89D4A4128A69}"/>
    <cellStyle name="s_Matrix_B_2007.04.13 (RSRI)_BALANÇO 3 2" xfId="12578" xr:uid="{E4D9FAFE-F640-4E4F-8193-0FFDFA242AD5}"/>
    <cellStyle name="s_Matrix_B_2007.04.13 (RSRI)_BALANÇO 3 2 2" xfId="23820" xr:uid="{77CBCD72-F2C4-41AC-8F60-6B8AD8B42B8E}"/>
    <cellStyle name="s_Matrix_B_2007.04.13 (RSRI)_BALANÇO 3 2 3" xfId="27523" xr:uid="{E0A36BAE-DEF8-4AC1-AB0A-2401A23FC029}"/>
    <cellStyle name="s_Matrix_B_2007.04.13 (RSRI)_BALANÇO 3 2 4" xfId="15492" xr:uid="{437C3755-A973-40C2-8747-7F42FA3806A3}"/>
    <cellStyle name="s_Matrix_B_2007.04.13 (RSRI)_BALANÇO 3 2 5" xfId="33003" xr:uid="{EEF1CFD9-D1C5-4BE1-A52E-73DBA1B604CB}"/>
    <cellStyle name="s_Matrix_B_2007.04.13 (RSRI)_BALANÇO 3 2 6" xfId="26306" xr:uid="{E443C132-161D-4E32-B299-B3B7CB4ABCD6}"/>
    <cellStyle name="s_Matrix_B_2007.04.13 (RSRI)_DF's" xfId="2571" xr:uid="{58F84F0D-7B05-4A78-B439-61A6F4E1A7FA}"/>
    <cellStyle name="s_Matrix_B_2007.04.13 (RSRI)_DF's 2" xfId="7356" xr:uid="{9DAE2DB9-80DD-406D-BA50-6C39E6D01C8B}"/>
    <cellStyle name="s_Matrix_B_2007.04.13 (RSRI)_DF's 2 2" xfId="19259" xr:uid="{5A6907A2-8848-4D28-8E18-8F01C9ECF242}"/>
    <cellStyle name="s_Matrix_B_2007.04.13 (RSRI)_DF's 2 3" xfId="13802" xr:uid="{608EE0BB-C2F4-482B-A6FF-4D2F378E2FE0}"/>
    <cellStyle name="s_Matrix_B_2007.04.13 (RSRI)_DF's 2 4" xfId="22831" xr:uid="{1BBF94BB-EE73-43C8-AA64-7E0EB8D7D15E}"/>
    <cellStyle name="s_Matrix_B_2007.04.13 (RSRI)_DF's 2 5" xfId="13603" xr:uid="{F5A34115-B9C9-44D1-A6C2-2F709A76E3EB}"/>
    <cellStyle name="s_Matrix_B_2007.04.13 (RSRI)_DF's 2 6" xfId="14817" xr:uid="{DF1828FE-11FC-4588-BE13-866E0A53DB28}"/>
    <cellStyle name="s_Matrix_B_2007.04.13 (RSRI)_DF's 3" xfId="10509" xr:uid="{BC8FB237-F036-4142-A0C2-EEE169986F8C}"/>
    <cellStyle name="s_Matrix_B_2007.04.13 (RSRI)_DF's 3 2" xfId="12086" xr:uid="{F15CBD51-2662-4911-9FAA-4F03CFC928B5}"/>
    <cellStyle name="s_Matrix_B_2007.04.13 (RSRI)_DF's 3 2 2" xfId="23328" xr:uid="{9E17DF4A-C2F6-4932-A15A-0909591411D1}"/>
    <cellStyle name="s_Matrix_B_2007.04.13 (RSRI)_DF's 3 2 3" xfId="27031" xr:uid="{C822F862-4F2E-4D31-98AA-1F535A6156A0}"/>
    <cellStyle name="s_Matrix_B_2007.04.13 (RSRI)_DF's 3 2 4" xfId="19147" xr:uid="{730C3359-D035-4EF3-B80D-3AF5318465C0}"/>
    <cellStyle name="s_Matrix_B_2007.04.13 (RSRI)_DF's 3 2 5" xfId="22837" xr:uid="{94F82475-FD0F-42F9-AB92-A84239E3DA9F}"/>
    <cellStyle name="s_Matrix_B_2007.04.13 (RSRI)_DF's 3 2 6" xfId="34025" xr:uid="{CFC43D43-FCA8-4E23-8F16-038AE0E974B6}"/>
    <cellStyle name="s_Matrix_B_2007.04.13 (RSRI)_EVOLUÇÃO OBRA" xfId="5579" xr:uid="{8EC9D89E-730B-4C82-9151-ECE91929B846}"/>
    <cellStyle name="s_Matrix_B_2007.04.13 (RSRI)_EVOLUÇÃO OBRA 2" xfId="9864" xr:uid="{8DE62868-FD05-4E31-9946-AEADAD5395F5}"/>
    <cellStyle name="s_Matrix_B_2007.04.13 (RSRI)_EVOLUÇÃO OBRA 2 2" xfId="21553" xr:uid="{C19DAC55-D30F-4DE0-AEF4-337A119B1BEC}"/>
    <cellStyle name="s_Matrix_B_2007.04.13 (RSRI)_EVOLUÇÃO OBRA 2 3" xfId="25299" xr:uid="{10F14499-5C16-4CBE-A5B4-1FFDA41B29B5}"/>
    <cellStyle name="s_Matrix_B_2007.04.13 (RSRI)_EVOLUÇÃO OBRA 2 4" xfId="22005" xr:uid="{267A15FB-BE48-472F-9BDE-E96A8C300E56}"/>
    <cellStyle name="s_Matrix_B_2007.04.13 (RSRI)_EVOLUÇÃO OBRA 2 5" xfId="15463" xr:uid="{40A25EEC-7FD3-473E-9B1A-D3B4E5F7A13C}"/>
    <cellStyle name="s_Matrix_B_2007.04.13 (RSRI)_EVOLUÇÃO OBRA 2 6" xfId="34093" xr:uid="{87278EA7-01E6-4DD5-9FF0-6CFA2F16A000}"/>
    <cellStyle name="s_Matrix_B_2007.04.13 (RSRI)_EVOLUÇÃO OBRA 3" xfId="11521" xr:uid="{BBBF044A-27D6-462D-9A76-698C96EC0F99}"/>
    <cellStyle name="s_Matrix_B_2007.04.13 (RSRI)_EVOLUÇÃO OBRA 3 2" xfId="13078" xr:uid="{740049CF-9806-4F86-8BC4-3B735C100DA2}"/>
    <cellStyle name="s_Matrix_B_2007.04.13 (RSRI)_EVOLUÇÃO OBRA 3 2 2" xfId="24320" xr:uid="{E8BBC079-A2D1-4CC2-8AE8-311A549FF245}"/>
    <cellStyle name="s_Matrix_B_2007.04.13 (RSRI)_EVOLUÇÃO OBRA 3 2 3" xfId="28021" xr:uid="{0B9D3032-C4FB-4AF6-BBE1-CD25E4F648B4}"/>
    <cellStyle name="s_Matrix_B_2007.04.13 (RSRI)_EVOLUÇÃO OBRA 3 2 4" xfId="30055" xr:uid="{87914F9A-8888-4BFD-B07D-3489B4057541}"/>
    <cellStyle name="s_Matrix_B_2007.04.13 (RSRI)_EVOLUÇÃO OBRA 3 2 5" xfId="21094" xr:uid="{514F8806-BEFF-4546-B8FC-4C78A13A0EF8}"/>
    <cellStyle name="s_Matrix_B_2007.04.13 (RSRI)_EVOLUÇÃO OBRA 3 2 6" xfId="22825" xr:uid="{3E46A9A3-8F48-4FCD-964F-EA41A752E60D}"/>
    <cellStyle name="s_Matrix_B_2007.04.13 (RSRI)_VSO-4T08-2008.12.02" xfId="4579" xr:uid="{7E930D31-EAC8-4E4E-9359-32F2865BB102}"/>
    <cellStyle name="s_Matrix_B_2007.04.13 (RSRI)_VSO-4T08-2008.12.02 2" xfId="9008" xr:uid="{21315332-CF99-4474-8642-BD35D809C54D}"/>
    <cellStyle name="s_Matrix_B_2007.04.13 (RSRI)_VSO-4T08-2008.12.02 2 2" xfId="20747" xr:uid="{3DBF834A-FD08-4771-B270-C292EEAB7245}"/>
    <cellStyle name="s_Matrix_B_2007.04.13 (RSRI)_VSO-4T08-2008.12.02 2 3" xfId="20980" xr:uid="{9C232ADE-F7DB-4CAF-8BDC-34C3257736CD}"/>
    <cellStyle name="s_Matrix_B_2007.04.13 (RSRI)_VSO-4T08-2008.12.02 2 4" xfId="28668" xr:uid="{2A59FA57-F22B-4EFA-9E51-224AE1B25000}"/>
    <cellStyle name="s_Matrix_B_2007.04.13 (RSRI)_VSO-4T08-2008.12.02 2 5" xfId="17468" xr:uid="{4CAFAF01-D6EA-47EB-ABFA-67D326E15BAC}"/>
    <cellStyle name="s_Matrix_B_2007.04.13 (RSRI)_VSO-4T08-2008.12.02 2 6" xfId="29018" xr:uid="{5CDAD911-C7A7-47DD-AC38-6239AAC90C19}"/>
    <cellStyle name="s_Matrix_B_2007.04.13 (RSRI)_VSO-4T08-2008.12.02 3" xfId="36429" xr:uid="{FFDF939D-C404-4757-95E5-042F568A34F4}"/>
    <cellStyle name="s_Matrix_B_2007.07.13 (RSRI)" xfId="1275" xr:uid="{36D7B332-D0C2-40EE-A138-B6D30E2A9D8F}"/>
    <cellStyle name="s_Matrix_B_2007.07.13 (RSRI) 2" xfId="6361" xr:uid="{8AA90551-8B9B-4DB5-8BC2-3AD0C195119D}"/>
    <cellStyle name="s_Matrix_B_2007.07.13 (RSRI) 2 2" xfId="18336" xr:uid="{D8CB8AFD-4A01-4A9B-AF09-BD1790ADAE9D}"/>
    <cellStyle name="s_Matrix_B_2007.07.13 (RSRI) 2 3" xfId="15865" xr:uid="{0804C825-BEA5-4E52-B7AC-27E338D78C39}"/>
    <cellStyle name="s_Matrix_B_2007.07.13 (RSRI) 2 4" xfId="14238" xr:uid="{A4C759C3-8D13-4741-A75E-6652CA47BB3D}"/>
    <cellStyle name="s_Matrix_B_2007.07.13 (RSRI) 2 5" xfId="14287" xr:uid="{CBF58A7D-AC09-488F-ACCE-4EE1D703DFCE}"/>
    <cellStyle name="s_Matrix_B_2007.07.13 (RSRI) 2 6" xfId="29155" xr:uid="{E9BC0F76-C19D-4F93-AE56-29B004062348}"/>
    <cellStyle name="s_Matrix_B_2007.07.13 (RSRI) 3" xfId="36430" xr:uid="{C4E06E2A-C27F-4068-A25E-A7B9B0466586}"/>
    <cellStyle name="s_Matrix_B_2007.07.13 (RSRI)_BALANÇO" xfId="3588" xr:uid="{8520787E-2174-42D0-977C-BDD812C08843}"/>
    <cellStyle name="s_Matrix_B_2007.07.13 (RSRI)_BALANÇO 2" xfId="8373" xr:uid="{AC6FE558-9D02-4253-8E5E-6A18F20DF06F}"/>
    <cellStyle name="s_Matrix_B_2007.07.13 (RSRI)_BALANÇO 2 2" xfId="20163" xr:uid="{BB28A7C9-6DED-4765-99EF-6E80F81BC0ED}"/>
    <cellStyle name="s_Matrix_B_2007.07.13 (RSRI)_BALANÇO 2 3" xfId="16443" xr:uid="{10C675F4-347C-4582-BD2B-C565C410033A}"/>
    <cellStyle name="s_Matrix_B_2007.07.13 (RSRI)_BALANÇO 2 4" xfId="14972" xr:uid="{70FF3891-0F59-4067-BB9E-8926315A692B}"/>
    <cellStyle name="s_Matrix_B_2007.07.13 (RSRI)_BALANÇO 2 5" xfId="33272" xr:uid="{230AC9D6-3439-4364-8ED5-FD4F8C126A7F}"/>
    <cellStyle name="s_Matrix_B_2007.07.13 (RSRI)_BALANÇO 2 6" xfId="34538" xr:uid="{247D6D68-0D14-49B2-9EE5-B8417FD9EDD2}"/>
    <cellStyle name="s_Matrix_B_2007.07.13 (RSRI)_BALANÇO 3" xfId="11008" xr:uid="{D5B28ECF-1D33-4CCA-9BC9-FD0E7E263C60}"/>
    <cellStyle name="s_Matrix_B_2007.07.13 (RSRI)_BALANÇO 3 2" xfId="12579" xr:uid="{EF037012-4D26-495F-847F-BE69EEA0095F}"/>
    <cellStyle name="s_Matrix_B_2007.07.13 (RSRI)_BALANÇO 3 2 2" xfId="23821" xr:uid="{5C1EFD52-D26C-4010-AF56-1E07D04917E9}"/>
    <cellStyle name="s_Matrix_B_2007.07.13 (RSRI)_BALANÇO 3 2 3" xfId="27524" xr:uid="{6CEAC9DD-5D6D-4607-92B6-649B6A1E2B58}"/>
    <cellStyle name="s_Matrix_B_2007.07.13 (RSRI)_BALANÇO 3 2 4" xfId="14241" xr:uid="{F07193CF-FC0D-455F-B909-9B06717EA4FD}"/>
    <cellStyle name="s_Matrix_B_2007.07.13 (RSRI)_BALANÇO 3 2 5" xfId="29907" xr:uid="{5BA9615B-7CFC-43C5-8849-20C2E5609793}"/>
    <cellStyle name="s_Matrix_B_2007.07.13 (RSRI)_BALANÇO 3 2 6" xfId="26115" xr:uid="{1658441F-5D01-4349-B5BB-DBBD81C627A2}"/>
    <cellStyle name="s_Matrix_B_2007.07.13 (RSRI)_DF's" xfId="2572" xr:uid="{606542B0-4E1D-4D86-B2C4-D44ADC45A114}"/>
    <cellStyle name="s_Matrix_B_2007.07.13 (RSRI)_DF's 2" xfId="7357" xr:uid="{A9D59C74-D47E-497E-B753-9E43A4F2A520}"/>
    <cellStyle name="s_Matrix_B_2007.07.13 (RSRI)_DF's 2 2" xfId="19260" xr:uid="{C28D7C9C-D6A8-48E1-9F1F-42EB5CB48E5F}"/>
    <cellStyle name="s_Matrix_B_2007.07.13 (RSRI)_DF's 2 3" xfId="13801" xr:uid="{68CA3075-77B5-4A3B-8CC9-B8C345BB1679}"/>
    <cellStyle name="s_Matrix_B_2007.07.13 (RSRI)_DF's 2 4" xfId="28768" xr:uid="{7A3A8987-A4C0-4D55-96DE-543C244DF966}"/>
    <cellStyle name="s_Matrix_B_2007.07.13 (RSRI)_DF's 2 5" xfId="18884" xr:uid="{28E71DD4-F676-41A8-843E-C808A485769D}"/>
    <cellStyle name="s_Matrix_B_2007.07.13 (RSRI)_DF's 2 6" xfId="31187" xr:uid="{66756EA6-9A66-4D20-BB9A-9983E509F2E1}"/>
    <cellStyle name="s_Matrix_B_2007.07.13 (RSRI)_DF's 3" xfId="10510" xr:uid="{661CD766-DD7C-4DBB-91FF-073517929EA3}"/>
    <cellStyle name="s_Matrix_B_2007.07.13 (RSRI)_DF's 3 2" xfId="12087" xr:uid="{04EAFA7B-8C1B-4CF1-B38B-5ADD5FCD528A}"/>
    <cellStyle name="s_Matrix_B_2007.07.13 (RSRI)_DF's 3 2 2" xfId="23329" xr:uid="{B058D2AB-CE01-4786-8CCD-90B7D74FDBB2}"/>
    <cellStyle name="s_Matrix_B_2007.07.13 (RSRI)_DF's 3 2 3" xfId="27032" xr:uid="{BE9D5F93-E778-4961-B6D8-4FA0510FAE55}"/>
    <cellStyle name="s_Matrix_B_2007.07.13 (RSRI)_DF's 3 2 4" xfId="17532" xr:uid="{0F2F3734-D823-41B6-B623-CF993D60E05F}"/>
    <cellStyle name="s_Matrix_B_2007.07.13 (RSRI)_DF's 3 2 5" xfId="30355" xr:uid="{FFC37AB6-9DEE-4F55-B27B-4D2918968AEF}"/>
    <cellStyle name="s_Matrix_B_2007.07.13 (RSRI)_DF's 3 2 6" xfId="34495" xr:uid="{4C23AE13-3819-4884-AD4C-BD1446F50A20}"/>
    <cellStyle name="s_Matrix_B_2007.07.13 (RSRI)_EVOLUÇÃO OBRA" xfId="5580" xr:uid="{ED471A37-3BAF-495E-BB28-930B3951BFD2}"/>
    <cellStyle name="s_Matrix_B_2007.07.13 (RSRI)_EVOLUÇÃO OBRA 2" xfId="9865" xr:uid="{7EC6ECCA-BFB5-43C2-8A66-5A5A180898CC}"/>
    <cellStyle name="s_Matrix_B_2007.07.13 (RSRI)_EVOLUÇÃO OBRA 2 2" xfId="21554" xr:uid="{EFE7E473-64AF-4173-A7C3-9EE52A25BE8C}"/>
    <cellStyle name="s_Matrix_B_2007.07.13 (RSRI)_EVOLUÇÃO OBRA 2 3" xfId="25300" xr:uid="{31457429-380A-47BF-A541-98FC9D6C2C9A}"/>
    <cellStyle name="s_Matrix_B_2007.07.13 (RSRI)_EVOLUÇÃO OBRA 2 4" xfId="22931" xr:uid="{36BC4892-7597-46D5-A28C-BA0397912ECF}"/>
    <cellStyle name="s_Matrix_B_2007.07.13 (RSRI)_EVOLUÇÃO OBRA 2 5" xfId="32015" xr:uid="{E58A10A3-B937-4A7C-B624-AF5447AC5592}"/>
    <cellStyle name="s_Matrix_B_2007.07.13 (RSRI)_EVOLUÇÃO OBRA 2 6" xfId="33021" xr:uid="{E6CF0CF0-5922-40EE-B9A8-B56BE6283656}"/>
    <cellStyle name="s_Matrix_B_2007.07.13 (RSRI)_EVOLUÇÃO OBRA 3" xfId="11522" xr:uid="{D2F5DB81-AA96-4CE7-9D14-D259E7A56D84}"/>
    <cellStyle name="s_Matrix_B_2007.07.13 (RSRI)_EVOLUÇÃO OBRA 3 2" xfId="13079" xr:uid="{6F39580A-CC3C-4D72-8228-2E1FDBD175E7}"/>
    <cellStyle name="s_Matrix_B_2007.07.13 (RSRI)_EVOLUÇÃO OBRA 3 2 2" xfId="24321" xr:uid="{45A0116E-48B6-4D37-9B47-83C3C21EC5A0}"/>
    <cellStyle name="s_Matrix_B_2007.07.13 (RSRI)_EVOLUÇÃO OBRA 3 2 3" xfId="28022" xr:uid="{F484E287-C686-47EF-98E9-AAAA13B76D27}"/>
    <cellStyle name="s_Matrix_B_2007.07.13 (RSRI)_EVOLUÇÃO OBRA 3 2 4" xfId="30739" xr:uid="{DFCC27D5-4821-4869-871B-06DDB2328EEF}"/>
    <cellStyle name="s_Matrix_B_2007.07.13 (RSRI)_EVOLUÇÃO OBRA 3 2 5" xfId="31640" xr:uid="{C2046E1D-A0AD-4A89-B8B0-B5A76757E4A3}"/>
    <cellStyle name="s_Matrix_B_2007.07.13 (RSRI)_EVOLUÇÃO OBRA 3 2 6" xfId="32744" xr:uid="{A4A9CC3E-DDF2-4CF7-978B-70E313900B02}"/>
    <cellStyle name="s_Matrix_B_2007.07.13 (RSRI)_VSO-4T08-2008.12.02" xfId="4580" xr:uid="{423205AF-3BB2-437E-88F5-A8B4B852CCC6}"/>
    <cellStyle name="s_Matrix_B_2007.07.13 (RSRI)_VSO-4T08-2008.12.02 2" xfId="9009" xr:uid="{E25FC8AB-F9E2-407C-9C4E-3BD5994350D3}"/>
    <cellStyle name="s_Matrix_B_2007.07.13 (RSRI)_VSO-4T08-2008.12.02 2 2" xfId="20748" xr:uid="{D2E46031-7CE4-4B7D-A3EA-C35C15EDE37D}"/>
    <cellStyle name="s_Matrix_B_2007.07.13 (RSRI)_VSO-4T08-2008.12.02 2 3" xfId="17152" xr:uid="{84617811-002A-45DE-8F2B-B4444AF5FF77}"/>
    <cellStyle name="s_Matrix_B_2007.07.13 (RSRI)_VSO-4T08-2008.12.02 2 4" xfId="19966" xr:uid="{055B0FFA-5E17-4F46-BB04-779AA48F1141}"/>
    <cellStyle name="s_Matrix_B_2007.07.13 (RSRI)_VSO-4T08-2008.12.02 2 5" xfId="29958" xr:uid="{32ECFC6B-DD77-46A3-B943-901C507EDD68}"/>
    <cellStyle name="s_Matrix_B_2007.07.13 (RSRI)_VSO-4T08-2008.12.02 2 6" xfId="30153" xr:uid="{FA6FE919-1A2F-4B07-9B3C-BD352F3ABE66}"/>
    <cellStyle name="s_Matrix_B_2007.07.13 (RSRI)_VSO-4T08-2008.12.02 3" xfId="36431" xr:uid="{FF5C870C-7A21-4C0B-BCC6-2D9190FE7A43}"/>
    <cellStyle name="s_Matrix_B_Q2 pipeline" xfId="1276" xr:uid="{82964F82-1E41-49BF-825D-2D995781F101}"/>
    <cellStyle name="s_Matrix_B_Q2 pipeline 2" xfId="6362" xr:uid="{8F5616EA-AAFF-443B-A149-C28D28612446}"/>
    <cellStyle name="s_Matrix_B_Q2 pipeline 2 2" xfId="18337" xr:uid="{71338072-DB0E-4044-9B25-E593AA947BB5}"/>
    <cellStyle name="s_Matrix_B_Q2 pipeline 2 3" xfId="13984" xr:uid="{36298A45-5EE2-490B-87D7-830D5FDEF1DE}"/>
    <cellStyle name="s_Matrix_B_Q2 pipeline 2 4" xfId="17811" xr:uid="{337D0106-45F6-4921-AE64-021929A3B59A}"/>
    <cellStyle name="s_Matrix_B_Q2 pipeline 2 5" xfId="26673" xr:uid="{5F2151D6-C44E-48B3-826F-DB8D70C154E5}"/>
    <cellStyle name="s_Matrix_B_Q2 pipeline 2 6" xfId="32415" xr:uid="{EB8C936B-B7AA-4624-9542-BE87CEB7B283}"/>
    <cellStyle name="s_Matrix_B_Q2 pipeline 3" xfId="36432" xr:uid="{30B1B205-491E-43C5-BCD9-BA6D9D9CE878}"/>
    <cellStyle name="s_Matrix_B_Q2 pipeline_BALANÇO" xfId="3589" xr:uid="{7D8A46B4-4F8E-45E0-8DC4-4A8EDAFE9347}"/>
    <cellStyle name="s_Matrix_B_Q2 pipeline_BALANÇO 2" xfId="8374" xr:uid="{0428E18F-8D8E-4D83-B923-6C2604D20933}"/>
    <cellStyle name="s_Matrix_B_Q2 pipeline_BALANÇO 2 2" xfId="20164" xr:uid="{1C4709BD-A16E-4F9D-BE8A-F3D6D647163D}"/>
    <cellStyle name="s_Matrix_B_Q2 pipeline_BALANÇO 2 3" xfId="21035" xr:uid="{4514B4CB-D852-4EEC-8B45-145FB9D9D854}"/>
    <cellStyle name="s_Matrix_B_Q2 pipeline_BALANÇO 2 4" xfId="17745" xr:uid="{4E48B050-D5C7-4BA6-95D5-36EAC6E31DCE}"/>
    <cellStyle name="s_Matrix_B_Q2 pipeline_BALANÇO 2 5" xfId="14158" xr:uid="{44E44ADB-68F8-41C2-B9C6-B9C98EC93C6D}"/>
    <cellStyle name="s_Matrix_B_Q2 pipeline_BALANÇO 2 6" xfId="35095" xr:uid="{9D5CA7C2-7863-49F1-9EF3-E5E7A4F06C9A}"/>
    <cellStyle name="s_Matrix_B_Q2 pipeline_BALANÇO 3" xfId="11009" xr:uid="{EFB594A2-92CA-46EE-8804-3D322E0649EE}"/>
    <cellStyle name="s_Matrix_B_Q2 pipeline_BALANÇO 3 2" xfId="12580" xr:uid="{77059C62-409B-4E4E-976E-10E54F9A4F4F}"/>
    <cellStyle name="s_Matrix_B_Q2 pipeline_BALANÇO 3 2 2" xfId="23822" xr:uid="{E4FF6567-5B02-4B1F-A969-8F904A19E94E}"/>
    <cellStyle name="s_Matrix_B_Q2 pipeline_BALANÇO 3 2 3" xfId="27525" xr:uid="{28766EDC-6CF0-44DE-A2F9-2DB6783AEFE1}"/>
    <cellStyle name="s_Matrix_B_Q2 pipeline_BALANÇO 3 2 4" xfId="28428" xr:uid="{99854EA5-49FD-48B8-8D99-6D9B91A94D35}"/>
    <cellStyle name="s_Matrix_B_Q2 pipeline_BALANÇO 3 2 5" xfId="31301" xr:uid="{6588AB55-BA49-4CC8-95AD-9501F49CC953}"/>
    <cellStyle name="s_Matrix_B_Q2 pipeline_BALANÇO 3 2 6" xfId="30120" xr:uid="{5A2AFE8C-CBE7-4799-8BFC-9E7770C2F61F}"/>
    <cellStyle name="s_Matrix_B_Q2 pipeline_DF's" xfId="2573" xr:uid="{2D419A8A-928C-477B-BBD8-1FABBC9E72F1}"/>
    <cellStyle name="s_Matrix_B_Q2 pipeline_DF's 2" xfId="7358" xr:uid="{743EB229-0477-4CFD-8A65-7F1C98F30DAB}"/>
    <cellStyle name="s_Matrix_B_Q2 pipeline_DF's 2 2" xfId="19261" xr:uid="{21F8100A-FD3E-454B-A3BF-87029C484E18}"/>
    <cellStyle name="s_Matrix_B_Q2 pipeline_DF's 2 3" xfId="13800" xr:uid="{A148C861-0A0D-4616-8C3E-06272F4A5595}"/>
    <cellStyle name="s_Matrix_B_Q2 pipeline_DF's 2 4" xfId="13871" xr:uid="{93E79DE8-E883-4A42-8B24-B15AE89D70C1}"/>
    <cellStyle name="s_Matrix_B_Q2 pipeline_DF's 2 5" xfId="31739" xr:uid="{45F7DFD4-9ACB-47BE-B698-D0EB927A146C}"/>
    <cellStyle name="s_Matrix_B_Q2 pipeline_DF's 2 6" xfId="34706" xr:uid="{D7EEC793-23C8-4707-9463-D4E454815D10}"/>
    <cellStyle name="s_Matrix_B_Q2 pipeline_DF's 3" xfId="10511" xr:uid="{F6204CA4-F9CF-4E21-8EDE-C6A7F946BF32}"/>
    <cellStyle name="s_Matrix_B_Q2 pipeline_DF's 3 2" xfId="12088" xr:uid="{54F24458-62ED-418C-9E3F-2CAE9E897CBC}"/>
    <cellStyle name="s_Matrix_B_Q2 pipeline_DF's 3 2 2" xfId="23330" xr:uid="{40C25845-8004-4879-90CD-19C6739AE3F0}"/>
    <cellStyle name="s_Matrix_B_Q2 pipeline_DF's 3 2 3" xfId="27033" xr:uid="{B9DF427B-96C9-4252-A674-1B6C48A25230}"/>
    <cellStyle name="s_Matrix_B_Q2 pipeline_DF's 3 2 4" xfId="20322" xr:uid="{E4FF8741-683C-40B9-BC3B-BE12B5874137}"/>
    <cellStyle name="s_Matrix_B_Q2 pipeline_DF's 3 2 5" xfId="17489" xr:uid="{9679212D-D500-4F88-B455-7D6BDE7912D5}"/>
    <cellStyle name="s_Matrix_B_Q2 pipeline_DF's 3 2 6" xfId="13705" xr:uid="{00045D9B-103E-4870-839C-E18D179EBF7C}"/>
    <cellStyle name="s_Matrix_B_Q2 pipeline_EVOLUÇÃO OBRA" xfId="5581" xr:uid="{FA381D08-94A1-4D40-B938-65244D093568}"/>
    <cellStyle name="s_Matrix_B_Q2 pipeline_EVOLUÇÃO OBRA 2" xfId="9866" xr:uid="{E0C2CABB-CF61-42CF-9FF3-DB50991F568F}"/>
    <cellStyle name="s_Matrix_B_Q2 pipeline_EVOLUÇÃO OBRA 2 2" xfId="21555" xr:uid="{3724655A-0F3C-4B7F-84B1-D24FE9A1A36F}"/>
    <cellStyle name="s_Matrix_B_Q2 pipeline_EVOLUÇÃO OBRA 2 3" xfId="25301" xr:uid="{16CA8C76-E057-44B6-9984-9A79C2029FE4}"/>
    <cellStyle name="s_Matrix_B_Q2 pipeline_EVOLUÇÃO OBRA 2 4" xfId="15192" xr:uid="{CA0660D6-BF41-4DC5-9C88-AF4C17A573E6}"/>
    <cellStyle name="s_Matrix_B_Q2 pipeline_EVOLUÇÃO OBRA 2 5" xfId="16021" xr:uid="{82D1E718-0921-401C-A2E1-01305DDFB2C9}"/>
    <cellStyle name="s_Matrix_B_Q2 pipeline_EVOLUÇÃO OBRA 2 6" xfId="29465" xr:uid="{909DA0A5-F4F4-4E75-8E62-C779A3A5B947}"/>
    <cellStyle name="s_Matrix_B_Q2 pipeline_EVOLUÇÃO OBRA 3" xfId="11523" xr:uid="{1CD09070-C9B1-4743-A899-8D34B7B610C2}"/>
    <cellStyle name="s_Matrix_B_Q2 pipeline_EVOLUÇÃO OBRA 3 2" xfId="13080" xr:uid="{304FE743-16E8-41D0-BE21-AD3E7480A76A}"/>
    <cellStyle name="s_Matrix_B_Q2 pipeline_EVOLUÇÃO OBRA 3 2 2" xfId="24322" xr:uid="{DEF33525-0E75-45E4-A477-8DB931467AD5}"/>
    <cellStyle name="s_Matrix_B_Q2 pipeline_EVOLUÇÃO OBRA 3 2 3" xfId="28023" xr:uid="{0AEEB08C-2ED5-4CBA-831B-55FB42C1CA89}"/>
    <cellStyle name="s_Matrix_B_Q2 pipeline_EVOLUÇÃO OBRA 3 2 4" xfId="29728" xr:uid="{F3C16922-1A39-4361-9B58-3F1054B2EF5B}"/>
    <cellStyle name="s_Matrix_B_Q2 pipeline_EVOLUÇÃO OBRA 3 2 5" xfId="24575" xr:uid="{486F70B7-F403-4065-98C5-B07E996D12FD}"/>
    <cellStyle name="s_Matrix_B_Q2 pipeline_EVOLUÇÃO OBRA 3 2 6" xfId="29664" xr:uid="{7BAFFAE7-F015-4255-8543-78F24663D76C}"/>
    <cellStyle name="s_Matrix_T" xfId="1277" xr:uid="{CA9DE256-3012-4D5B-B0F5-02058A267390}"/>
    <cellStyle name="s_Matrix_T 2" xfId="6363" xr:uid="{C86071FB-93F7-4F2A-9F74-134767C6D4E1}"/>
    <cellStyle name="s_Matrix_T 2 2" xfId="18338" xr:uid="{0D4E199A-AF6C-4E65-BEFC-500658F41DB0}"/>
    <cellStyle name="s_Matrix_T 2 3" xfId="16622" xr:uid="{DE9617D8-BEB5-46E5-A865-471B25519D2E}"/>
    <cellStyle name="s_Matrix_T 2 4" xfId="22832" xr:uid="{F0142188-28A4-40DE-A803-7B490D1D25C4}"/>
    <cellStyle name="s_Matrix_T 2 5" xfId="15686" xr:uid="{7C4DA4C7-42FE-453A-A467-D03B3EA58B3A}"/>
    <cellStyle name="s_Matrix_T 2 6" xfId="32825" xr:uid="{57B93DDD-14F9-43FC-8CD5-5B8971A56331}"/>
    <cellStyle name="s_Matrix_T 3" xfId="36433" xr:uid="{510C2F9D-6862-403C-B4AA-6E802416154F}"/>
    <cellStyle name="s_Matrix_T_2007.04.13 (RSRI)" xfId="1278" xr:uid="{D9A3D13D-3A34-49E8-8D5F-B51EAF4DCA2B}"/>
    <cellStyle name="s_Matrix_T_2007.04.13 (RSRI) 2" xfId="6364" xr:uid="{402ED856-A0A4-40F5-B034-E9B79ECCAFBF}"/>
    <cellStyle name="s_Matrix_T_2007.04.13 (RSRI) 2 2" xfId="18339" xr:uid="{78715505-CA54-455B-BB0A-EAACDAF30CC2}"/>
    <cellStyle name="s_Matrix_T_2007.04.13 (RSRI) 2 3" xfId="21241" xr:uid="{053FADB5-E5BC-4B2B-B096-6FC9C0F6C8A3}"/>
    <cellStyle name="s_Matrix_T_2007.04.13 (RSRI) 2 4" xfId="28835" xr:uid="{A8E30F6F-D88D-48FD-9FB9-6C8382D80FC2}"/>
    <cellStyle name="s_Matrix_T_2007.04.13 (RSRI) 2 5" xfId="16225" xr:uid="{8722A753-C818-41FF-9A35-BBB84E64165D}"/>
    <cellStyle name="s_Matrix_T_2007.04.13 (RSRI) 2 6" xfId="20222" xr:uid="{C6227842-E873-42E2-9E8D-B72BD7D425BD}"/>
    <cellStyle name="s_Matrix_T_2007.04.13 (RSRI) 3" xfId="36434" xr:uid="{4D2F931C-A810-4C36-B4D8-94DE70596616}"/>
    <cellStyle name="s_Matrix_T_2007.04.13 (RSRI)_BALANÇO" xfId="3590" xr:uid="{3F4B0C9A-27A5-404E-ACCD-356EC1981FB6}"/>
    <cellStyle name="s_Matrix_T_2007.04.13 (RSRI)_BALANÇO 2" xfId="8375" xr:uid="{C7632427-3E84-473F-9FAE-65E9857B4F3C}"/>
    <cellStyle name="s_Matrix_T_2007.04.13 (RSRI)_BALANÇO 2 2" xfId="20165" xr:uid="{C4540FE3-7FDC-4C5B-B58C-D6AEA91023F2}"/>
    <cellStyle name="s_Matrix_T_2007.04.13 (RSRI)_BALANÇO 2 3" xfId="17206" xr:uid="{2766D775-640D-4B52-97E1-53658C26A762}"/>
    <cellStyle name="s_Matrix_T_2007.04.13 (RSRI)_BALANÇO 2 4" xfId="28714" xr:uid="{2140B22D-595E-4BFB-AEA8-683F67B7EA75}"/>
    <cellStyle name="s_Matrix_T_2007.04.13 (RSRI)_BALANÇO 2 5" xfId="15190" xr:uid="{602A4852-CE23-4CF0-9E3F-A8B028CA4FD4}"/>
    <cellStyle name="s_Matrix_T_2007.04.13 (RSRI)_BALANÇO 2 6" xfId="22853" xr:uid="{81CF0B9D-2CA8-4294-9C99-AF8AD126CFFC}"/>
    <cellStyle name="s_Matrix_T_2007.04.13 (RSRI)_BALANÇO 3" xfId="11010" xr:uid="{909D38CA-981F-4C71-AEAD-2F097D3A2339}"/>
    <cellStyle name="s_Matrix_T_2007.04.13 (RSRI)_BALANÇO 3 2" xfId="12581" xr:uid="{D15A43E5-773E-4295-90EB-2DEFC707F98B}"/>
    <cellStyle name="s_Matrix_T_2007.04.13 (RSRI)_BALANÇO 3 2 2" xfId="23823" xr:uid="{7ED7EF02-6055-41D9-9A11-1C13A7B6A85F}"/>
    <cellStyle name="s_Matrix_T_2007.04.13 (RSRI)_BALANÇO 3 2 3" xfId="27526" xr:uid="{681CABF4-EEDA-44F4-8A65-61F3C4BB4B26}"/>
    <cellStyle name="s_Matrix_T_2007.04.13 (RSRI)_BALANÇO 3 2 4" xfId="25753" xr:uid="{024AA0B7-5266-4E07-B8B6-1C3F83AE79F4}"/>
    <cellStyle name="s_Matrix_T_2007.04.13 (RSRI)_BALANÇO 3 2 5" xfId="22942" xr:uid="{F957C5F7-815B-400F-93AD-706DABC64EDE}"/>
    <cellStyle name="s_Matrix_T_2007.04.13 (RSRI)_BALANÇO 3 2 6" xfId="33226" xr:uid="{A534430C-FBCD-48C4-A481-A4BC6BEB358D}"/>
    <cellStyle name="s_Matrix_T_2007.04.13 (RSRI)_DF's" xfId="2574" xr:uid="{FBEA75C4-BA6E-4F4A-AC3B-151A1B6B2E39}"/>
    <cellStyle name="s_Matrix_T_2007.04.13 (RSRI)_DF's 2" xfId="7359" xr:uid="{752D1D5D-ECF6-4C5D-9AED-62CF70604EB0}"/>
    <cellStyle name="s_Matrix_T_2007.04.13 (RSRI)_DF's 2 2" xfId="19262" xr:uid="{8DD03B7A-891C-47AA-B526-689CDFC5EEC9}"/>
    <cellStyle name="s_Matrix_T_2007.04.13 (RSRI)_DF's 2 3" xfId="13799" xr:uid="{1390060C-6C2D-4086-994D-1C0995277908}"/>
    <cellStyle name="s_Matrix_T_2007.04.13 (RSRI)_DF's 2 4" xfId="15982" xr:uid="{0769332F-F9E8-427F-BC32-F62C2D43B9BD}"/>
    <cellStyle name="s_Matrix_T_2007.04.13 (RSRI)_DF's 2 5" xfId="31894" xr:uid="{77DA896C-BF54-4AF1-A287-8A633992477D}"/>
    <cellStyle name="s_Matrix_T_2007.04.13 (RSRI)_DF's 2 6" xfId="31459" xr:uid="{970D0717-A0B8-47E3-8AE6-FE233B516218}"/>
    <cellStyle name="s_Matrix_T_2007.04.13 (RSRI)_DF's 3" xfId="10512" xr:uid="{98637976-D2CD-4B18-88CC-7EA8E224D1E1}"/>
    <cellStyle name="s_Matrix_T_2007.04.13 (RSRI)_DF's 3 2" xfId="12089" xr:uid="{D358F4E6-10D9-4DE4-B26C-B4C87AF1E719}"/>
    <cellStyle name="s_Matrix_T_2007.04.13 (RSRI)_DF's 3 2 2" xfId="23331" xr:uid="{D1B1E871-4A91-4F63-B218-36D531E9FA7C}"/>
    <cellStyle name="s_Matrix_T_2007.04.13 (RSRI)_DF's 3 2 3" xfId="27034" xr:uid="{5FE8D285-A05E-4387-A05B-D6CD46FA3AA9}"/>
    <cellStyle name="s_Matrix_T_2007.04.13 (RSRI)_DF's 3 2 4" xfId="17742" xr:uid="{2A02A9D1-4A4D-4C4A-8A14-D7E87D81BF01}"/>
    <cellStyle name="s_Matrix_T_2007.04.13 (RSRI)_DF's 3 2 5" xfId="16844" xr:uid="{FC08B005-89A3-416F-87B5-CBC93A411306}"/>
    <cellStyle name="s_Matrix_T_2007.04.13 (RSRI)_DF's 3 2 6" xfId="34863" xr:uid="{1E7DBB6A-FFB5-4DDF-8A3C-06ABD162243D}"/>
    <cellStyle name="s_Matrix_T_2007.04.13 (RSRI)_EVOLUÇÃO OBRA" xfId="5582" xr:uid="{ECA1EB78-8C5C-4352-A9FE-0BFAB4F1C587}"/>
    <cellStyle name="s_Matrix_T_2007.04.13 (RSRI)_EVOLUÇÃO OBRA 2" xfId="9867" xr:uid="{98137CF3-8A33-47B8-88F8-A1B468D2558B}"/>
    <cellStyle name="s_Matrix_T_2007.04.13 (RSRI)_EVOLUÇÃO OBRA 2 2" xfId="21556" xr:uid="{58418937-5BA4-441E-871A-950A2F373F69}"/>
    <cellStyle name="s_Matrix_T_2007.04.13 (RSRI)_EVOLUÇÃO OBRA 2 3" xfId="25302" xr:uid="{89D5E082-8F70-49C4-A3CC-1ADF2545AF69}"/>
    <cellStyle name="s_Matrix_T_2007.04.13 (RSRI)_EVOLUÇÃO OBRA 2 4" xfId="21109" xr:uid="{5CE1877A-8A4E-41D8-A08E-E316DD086BD3}"/>
    <cellStyle name="s_Matrix_T_2007.04.13 (RSRI)_EVOLUÇÃO OBRA 2 5" xfId="17317" xr:uid="{4E60E6E2-070B-4717-BF75-D78D75942CA0}"/>
    <cellStyle name="s_Matrix_T_2007.04.13 (RSRI)_EVOLUÇÃO OBRA 2 6" xfId="33715" xr:uid="{905EB203-8280-4DCC-AF54-D8CEDC1ABF28}"/>
    <cellStyle name="s_Matrix_T_2007.04.13 (RSRI)_EVOLUÇÃO OBRA 3" xfId="11524" xr:uid="{C4774FF8-7828-4D5E-A811-3E5E1F8492B7}"/>
    <cellStyle name="s_Matrix_T_2007.04.13 (RSRI)_EVOLUÇÃO OBRA 3 2" xfId="13081" xr:uid="{19A064B5-1C89-49DE-93BE-5FF9C2DC7E8B}"/>
    <cellStyle name="s_Matrix_T_2007.04.13 (RSRI)_EVOLUÇÃO OBRA 3 2 2" xfId="24323" xr:uid="{DD969E9A-0DBA-423D-B94C-99DFDAA50201}"/>
    <cellStyle name="s_Matrix_T_2007.04.13 (RSRI)_EVOLUÇÃO OBRA 3 2 3" xfId="28024" xr:uid="{CAB38531-5B9D-43A6-B92D-112B61645501}"/>
    <cellStyle name="s_Matrix_T_2007.04.13 (RSRI)_EVOLUÇÃO OBRA 3 2 4" xfId="30098" xr:uid="{51BF3460-F5A6-4984-9C22-4B44212248B1}"/>
    <cellStyle name="s_Matrix_T_2007.04.13 (RSRI)_EVOLUÇÃO OBRA 3 2 5" xfId="29753" xr:uid="{A5ED41D2-61BF-4B38-829C-0E8FAF25F9A2}"/>
    <cellStyle name="s_Matrix_T_2007.04.13 (RSRI)_EVOLUÇÃO OBRA 3 2 6" xfId="34160" xr:uid="{B6F88E6C-3066-4D8C-B453-C9F1F211A719}"/>
    <cellStyle name="s_Matrix_T_2007.04.13 (RSRI)_VSO-4T08-2008.12.02" xfId="4581" xr:uid="{BB496722-E018-44DC-BFE0-318B07D8245D}"/>
    <cellStyle name="s_Matrix_T_2007.04.13 (RSRI)_VSO-4T08-2008.12.02 2" xfId="9010" xr:uid="{2F973571-30AB-4D33-AF7E-F6A7547C40CB}"/>
    <cellStyle name="s_Matrix_T_2007.04.13 (RSRI)_VSO-4T08-2008.12.02 2 2" xfId="20749" xr:uid="{BC2B2E6E-56E9-4F77-B25E-C79859BA31AF}"/>
    <cellStyle name="s_Matrix_T_2007.04.13 (RSRI)_VSO-4T08-2008.12.02 2 3" xfId="18709" xr:uid="{8DC67919-C285-4395-9D5B-0FBE12D194FE}"/>
    <cellStyle name="s_Matrix_T_2007.04.13 (RSRI)_VSO-4T08-2008.12.02 2 4" xfId="17770" xr:uid="{C7F02B57-59F5-4DDA-8E81-30CA7A3AF068}"/>
    <cellStyle name="s_Matrix_T_2007.04.13 (RSRI)_VSO-4T08-2008.12.02 2 5" xfId="14820" xr:uid="{DB697406-8D6E-4705-AF44-6DB449F49A40}"/>
    <cellStyle name="s_Matrix_T_2007.04.13 (RSRI)_VSO-4T08-2008.12.02 2 6" xfId="16070" xr:uid="{1C560C0E-F16B-4BF4-8DDA-4E230B1FBFDB}"/>
    <cellStyle name="s_Matrix_T_2007.04.13 (RSRI)_VSO-4T08-2008.12.02 3" xfId="36435" xr:uid="{ADABBE94-6ADF-4602-A4A4-2A1C358B8439}"/>
    <cellStyle name="s_Matrix_T_2007.07.13 (RSRI)" xfId="1279" xr:uid="{EB11F889-E588-42AC-80CA-4B13F8B9EC66}"/>
    <cellStyle name="s_Matrix_T_2007.07.13 (RSRI) 2" xfId="6365" xr:uid="{183CB41F-D787-458B-86EE-2F2BED64AF99}"/>
    <cellStyle name="s_Matrix_T_2007.07.13 (RSRI) 2 2" xfId="18340" xr:uid="{1BC4E2F0-1434-4E1A-A150-F44E11404D82}"/>
    <cellStyle name="s_Matrix_T_2007.07.13 (RSRI) 2 3" xfId="17399" xr:uid="{0DD76572-062F-4DDD-998F-3CDA75855938}"/>
    <cellStyle name="s_Matrix_T_2007.07.13 (RSRI) 2 4" xfId="22458" xr:uid="{89568D11-9720-41B6-BC53-796BC1A88E70}"/>
    <cellStyle name="s_Matrix_T_2007.07.13 (RSRI) 2 5" xfId="29096" xr:uid="{B13DF1D5-70FE-4C76-9A51-68228D08D853}"/>
    <cellStyle name="s_Matrix_T_2007.07.13 (RSRI) 2 6" xfId="31678" xr:uid="{DDDD4938-5C65-4AAB-A546-B441CD34D422}"/>
    <cellStyle name="s_Matrix_T_2007.07.13 (RSRI) 3" xfId="36436" xr:uid="{77DBAF50-2291-4ADC-B1AE-0ACF8FF1E3E0}"/>
    <cellStyle name="s_Matrix_T_2007.07.13 (RSRI)_BALANÇO" xfId="3591" xr:uid="{F76A9904-B280-4ACA-9A5B-5D378E81F900}"/>
    <cellStyle name="s_Matrix_T_2007.07.13 (RSRI)_BALANÇO 2" xfId="8376" xr:uid="{017BFFDA-803B-4B08-ADC4-A9A07C7DF910}"/>
    <cellStyle name="s_Matrix_T_2007.07.13 (RSRI)_BALANÇO 2 2" xfId="20166" xr:uid="{EAF95F1A-E59F-4273-BD74-AF57F4659946}"/>
    <cellStyle name="s_Matrix_T_2007.07.13 (RSRI)_BALANÇO 2 3" xfId="18762" xr:uid="{D8BCE1A2-A3D8-4CF7-99CA-3DA28030A451}"/>
    <cellStyle name="s_Matrix_T_2007.07.13 (RSRI)_BALANÇO 2 4" xfId="14385" xr:uid="{5E789FF8-E1A5-46E1-A774-A6E461488117}"/>
    <cellStyle name="s_Matrix_T_2007.07.13 (RSRI)_BALANÇO 2 5" xfId="29085" xr:uid="{2D5A903E-94BF-47F5-9F2D-92CFA1C2B83D}"/>
    <cellStyle name="s_Matrix_T_2007.07.13 (RSRI)_BALANÇO 2 6" xfId="35044" xr:uid="{3177E1F3-49CE-4AC7-B330-8CBDAC35906E}"/>
    <cellStyle name="s_Matrix_T_2007.07.13 (RSRI)_BALANÇO 3" xfId="11011" xr:uid="{8BA20014-8C4C-4C15-83D9-70C5614FE746}"/>
    <cellStyle name="s_Matrix_T_2007.07.13 (RSRI)_BALANÇO 3 2" xfId="12582" xr:uid="{C0AAAC8F-6F9F-43EE-9136-DCD1725E17B3}"/>
    <cellStyle name="s_Matrix_T_2007.07.13 (RSRI)_BALANÇO 3 2 2" xfId="23824" xr:uid="{0197BC75-8CC9-4FC4-8BBE-F15DF66EF70D}"/>
    <cellStyle name="s_Matrix_T_2007.07.13 (RSRI)_BALANÇO 3 2 3" xfId="27527" xr:uid="{6CF7CF5E-02E7-4169-9554-DEE514815C36}"/>
    <cellStyle name="s_Matrix_T_2007.07.13 (RSRI)_BALANÇO 3 2 4" xfId="24958" xr:uid="{892E8941-4667-4C21-8473-F7910A5B31A0}"/>
    <cellStyle name="s_Matrix_T_2007.07.13 (RSRI)_BALANÇO 3 2 5" xfId="17905" xr:uid="{8EC6C0A4-31BE-4085-B7C5-FF6CEE03CCFB}"/>
    <cellStyle name="s_Matrix_T_2007.07.13 (RSRI)_BALANÇO 3 2 6" xfId="32476" xr:uid="{AA6FE4F2-6A28-41D4-A563-6783B7F248C0}"/>
    <cellStyle name="s_Matrix_T_2007.07.13 (RSRI)_DF's" xfId="2575" xr:uid="{04768A8B-4E1D-4220-B7B7-A32F4B1B0B99}"/>
    <cellStyle name="s_Matrix_T_2007.07.13 (RSRI)_DF's 2" xfId="7360" xr:uid="{6AF29E64-16CE-4B5F-866C-03999F36BF61}"/>
    <cellStyle name="s_Matrix_T_2007.07.13 (RSRI)_DF's 2 2" xfId="19263" xr:uid="{DC138E7A-5AE5-45E5-BDDC-800869F117F1}"/>
    <cellStyle name="s_Matrix_T_2007.07.13 (RSRI)_DF's 2 3" xfId="13798" xr:uid="{7D512D71-9B03-4BF7-84F3-21EE2CAFA968}"/>
    <cellStyle name="s_Matrix_T_2007.07.13 (RSRI)_DF's 2 4" xfId="17193" xr:uid="{188B3ABF-70BF-4795-9628-F91E914C7CA2}"/>
    <cellStyle name="s_Matrix_T_2007.07.13 (RSRI)_DF's 2 5" xfId="22756" xr:uid="{E6175B64-9F97-42C2-9579-87D8BC2F84B8}"/>
    <cellStyle name="s_Matrix_T_2007.07.13 (RSRI)_DF's 2 6" xfId="28363" xr:uid="{46990E43-7958-4E67-A8F8-DB0C0AF11B3D}"/>
    <cellStyle name="s_Matrix_T_2007.07.13 (RSRI)_DF's 3" xfId="10513" xr:uid="{1279D3BB-747E-416A-830E-AABF0AAED320}"/>
    <cellStyle name="s_Matrix_T_2007.07.13 (RSRI)_DF's 3 2" xfId="12090" xr:uid="{5BBE973A-208C-4252-BF2E-585C53AEAA68}"/>
    <cellStyle name="s_Matrix_T_2007.07.13 (RSRI)_DF's 3 2 2" xfId="23332" xr:uid="{62105757-C77A-44E7-A359-221428F02F1A}"/>
    <cellStyle name="s_Matrix_T_2007.07.13 (RSRI)_DF's 3 2 3" xfId="27035" xr:uid="{CC0557CD-E018-4D1E-B8C9-652EE7898B81}"/>
    <cellStyle name="s_Matrix_T_2007.07.13 (RSRI)_DF's 3 2 4" xfId="28486" xr:uid="{734E42B5-E37A-488A-9187-91E475F8D21C}"/>
    <cellStyle name="s_Matrix_T_2007.07.13 (RSRI)_DF's 3 2 5" xfId="32467" xr:uid="{9E20A917-A3CF-458B-A6F2-7918EA3153B3}"/>
    <cellStyle name="s_Matrix_T_2007.07.13 (RSRI)_DF's 3 2 6" xfId="14381" xr:uid="{2DFF6FAD-6091-43C6-A8DC-AAA898733624}"/>
    <cellStyle name="s_Matrix_T_2007.07.13 (RSRI)_EVOLUÇÃO OBRA" xfId="5583" xr:uid="{1CE86653-3924-4CCE-9AC6-089FD778C4FC}"/>
    <cellStyle name="s_Matrix_T_2007.07.13 (RSRI)_EVOLUÇÃO OBRA 2" xfId="9868" xr:uid="{4B2E100D-BBD9-4E12-9F80-A1932343229B}"/>
    <cellStyle name="s_Matrix_T_2007.07.13 (RSRI)_EVOLUÇÃO OBRA 2 2" xfId="21557" xr:uid="{36D43694-68AE-4718-9A31-8ACFC73801D4}"/>
    <cellStyle name="s_Matrix_T_2007.07.13 (RSRI)_EVOLUÇÃO OBRA 2 3" xfId="25303" xr:uid="{858EE5AC-DCA8-4E12-9F6B-2F6B2283DFAF}"/>
    <cellStyle name="s_Matrix_T_2007.07.13 (RSRI)_EVOLUÇÃO OBRA 2 4" xfId="21493" xr:uid="{CBF45E64-3EB3-473E-8E18-EE18416572C8}"/>
    <cellStyle name="s_Matrix_T_2007.07.13 (RSRI)_EVOLUÇÃO OBRA 2 5" xfId="31687" xr:uid="{B09DD6AA-254F-4103-A94C-E328877E5289}"/>
    <cellStyle name="s_Matrix_T_2007.07.13 (RSRI)_EVOLUÇÃO OBRA 2 6" xfId="16780" xr:uid="{F5A186A7-E170-41BC-A520-30FA2C1D1800}"/>
    <cellStyle name="s_Matrix_T_2007.07.13 (RSRI)_EVOLUÇÃO OBRA 3" xfId="11525" xr:uid="{2363F827-3F7D-4A89-8E30-F50E63E5C6AF}"/>
    <cellStyle name="s_Matrix_T_2007.07.13 (RSRI)_EVOLUÇÃO OBRA 3 2" xfId="13082" xr:uid="{BAE2E59C-26EB-4E6B-B773-FFFD9AD0ABC2}"/>
    <cellStyle name="s_Matrix_T_2007.07.13 (RSRI)_EVOLUÇÃO OBRA 3 2 2" xfId="24324" xr:uid="{7B25200A-94A2-4EC9-8ACC-B5E1400CAC99}"/>
    <cellStyle name="s_Matrix_T_2007.07.13 (RSRI)_EVOLUÇÃO OBRA 3 2 3" xfId="28025" xr:uid="{560E03AC-7AB1-41CD-98BD-F421EF49EF15}"/>
    <cellStyle name="s_Matrix_T_2007.07.13 (RSRI)_EVOLUÇÃO OBRA 3 2 4" xfId="28369" xr:uid="{DF855A48-E47D-4954-8692-53149C90C82C}"/>
    <cellStyle name="s_Matrix_T_2007.07.13 (RSRI)_EVOLUÇÃO OBRA 3 2 5" xfId="16476" xr:uid="{0CB75022-2B56-41F9-A586-2B5DFC247828}"/>
    <cellStyle name="s_Matrix_T_2007.07.13 (RSRI)_EVOLUÇÃO OBRA 3 2 6" xfId="31352" xr:uid="{D291AF58-FEBA-4F24-B30A-4FF6DEE10C76}"/>
    <cellStyle name="s_Matrix_T_2007.07.13 (RSRI)_VSO-4T08-2008.12.02" xfId="4582" xr:uid="{F2680576-8F2E-4EDD-8882-6CBFBD139357}"/>
    <cellStyle name="s_Matrix_T_2007.07.13 (RSRI)_VSO-4T08-2008.12.02 2" xfId="9011" xr:uid="{6260A1A7-B6ED-4BE1-B98B-7FB693B87052}"/>
    <cellStyle name="s_Matrix_T_2007.07.13 (RSRI)_VSO-4T08-2008.12.02 2 2" xfId="20750" xr:uid="{2E81BA37-6DAE-4D6E-A337-A4E2EEFFD1C8}"/>
    <cellStyle name="s_Matrix_T_2007.07.13 (RSRI)_VSO-4T08-2008.12.02 2 3" xfId="14852" xr:uid="{5A6878DA-A6FB-4B6A-BA3C-723C60175002}"/>
    <cellStyle name="s_Matrix_T_2007.07.13 (RSRI)_VSO-4T08-2008.12.02 2 4" xfId="14218" xr:uid="{EC627ABC-8913-4BEA-84D1-4D90142F466C}"/>
    <cellStyle name="s_Matrix_T_2007.07.13 (RSRI)_VSO-4T08-2008.12.02 2 5" xfId="25831" xr:uid="{96DD0094-4726-4D8F-8984-9BD73FC443AA}"/>
    <cellStyle name="s_Matrix_T_2007.07.13 (RSRI)_VSO-4T08-2008.12.02 2 6" xfId="34835" xr:uid="{A1CD44A0-B87B-4F56-901F-C5745AD82BAF}"/>
    <cellStyle name="s_Matrix_T_2007.07.13 (RSRI)_VSO-4T08-2008.12.02 3" xfId="36437" xr:uid="{90D1D077-CF20-4681-96FC-DB8AB9E7B2F6}"/>
    <cellStyle name="s_Matrix_T_Q2 pipeline" xfId="1280" xr:uid="{72E42EB6-8544-4B08-8318-E11001CF34F5}"/>
    <cellStyle name="s_Matrix_T_Q2 pipeline 2" xfId="6366" xr:uid="{3D3C429F-117B-4AEA-A12F-79CD1324F3E6}"/>
    <cellStyle name="s_Matrix_T_Q2 pipeline 2 2" xfId="18341" xr:uid="{0B242142-AB54-41F4-872B-A2962A1C1E43}"/>
    <cellStyle name="s_Matrix_T_Q2 pipeline 2 3" xfId="18957" xr:uid="{6DBB6551-4709-4EFF-BA0E-2F25F1D1C56F}"/>
    <cellStyle name="s_Matrix_T_Q2 pipeline 2 4" xfId="26731" xr:uid="{E0DACF1A-E203-4686-AAED-C3F70C23AB8E}"/>
    <cellStyle name="s_Matrix_T_Q2 pipeline 2 5" xfId="26184" xr:uid="{CB27D422-536B-44E1-83CF-FF46DCAF8B88}"/>
    <cellStyle name="s_Matrix_T_Q2 pipeline 2 6" xfId="26409" xr:uid="{D5949F13-715D-4BB5-A1FF-24D4D6B3F93D}"/>
    <cellStyle name="s_Matrix_T_Q2 pipeline 3" xfId="36438" xr:uid="{A47C2A1E-B4CF-4B70-BD18-D908A1B85A92}"/>
    <cellStyle name="s_Matrix_T_Q2 pipeline_BALANÇO" xfId="3592" xr:uid="{BD5A0189-6233-43B1-8F42-7FB87DF85659}"/>
    <cellStyle name="s_Matrix_T_Q2 pipeline_BALANÇO 2" xfId="8377" xr:uid="{021EA2F8-1133-475A-A7F0-D2B4E2B125B1}"/>
    <cellStyle name="s_Matrix_T_Q2 pipeline_BALANÇO 2 2" xfId="20167" xr:uid="{FA6D69D6-C147-4EC3-8386-B8A1CA2BE8B2}"/>
    <cellStyle name="s_Matrix_T_Q2 pipeline_BALANÇO 2 3" xfId="14902" xr:uid="{C6DDAD24-2FDF-4C89-B1D7-AAEE0670AC0E}"/>
    <cellStyle name="s_Matrix_T_Q2 pipeline_BALANÇO 2 4" xfId="26016" xr:uid="{3B2F61F7-3BE0-4D68-9DEA-04CE7FC2C075}"/>
    <cellStyle name="s_Matrix_T_Q2 pipeline_BALANÇO 2 5" xfId="26103" xr:uid="{02268CA0-005E-4A03-BBC5-1BED863CA8E5}"/>
    <cellStyle name="s_Matrix_T_Q2 pipeline_BALANÇO 2 6" xfId="16383" xr:uid="{F76BA5F1-9978-4484-9F91-9B19C1DF2622}"/>
    <cellStyle name="s_Matrix_T_Q2 pipeline_BALANÇO 3" xfId="11012" xr:uid="{7DDCC112-57B8-463E-B020-CAF0432531CE}"/>
    <cellStyle name="s_Matrix_T_Q2 pipeline_BALANÇO 3 2" xfId="12583" xr:uid="{36388998-1A59-4DFA-8BE0-D07E749EBF3E}"/>
    <cellStyle name="s_Matrix_T_Q2 pipeline_BALANÇO 3 2 2" xfId="23825" xr:uid="{49FA965E-20C9-4617-BF91-6A8ED0251AFF}"/>
    <cellStyle name="s_Matrix_T_Q2 pipeline_BALANÇO 3 2 3" xfId="27528" xr:uid="{53A1CC4C-7BA3-4853-9030-A41E070CE022}"/>
    <cellStyle name="s_Matrix_T_Q2 pipeline_BALANÇO 3 2 4" xfId="16686" xr:uid="{6C7AD755-35E6-4793-88AE-7320A92892EB}"/>
    <cellStyle name="s_Matrix_T_Q2 pipeline_BALANÇO 3 2 5" xfId="21471" xr:uid="{63155012-56B8-4572-9F51-4280C190F8E5}"/>
    <cellStyle name="s_Matrix_T_Q2 pipeline_BALANÇO 3 2 6" xfId="33967" xr:uid="{4411BFC3-3D35-4497-92E4-AE517087615E}"/>
    <cellStyle name="s_Matrix_T_Q2 pipeline_DF's" xfId="2576" xr:uid="{A01CE3A1-8DF7-42C0-953E-22E757DBF0D8}"/>
    <cellStyle name="s_Matrix_T_Q2 pipeline_DF's 2" xfId="7361" xr:uid="{E2F52359-B105-47F9-AEE7-7E61AF7189A6}"/>
    <cellStyle name="s_Matrix_T_Q2 pipeline_DF's 2 2" xfId="19264" xr:uid="{36DEF2FE-637E-4384-BE74-DD9E97751676}"/>
    <cellStyle name="s_Matrix_T_Q2 pipeline_DF's 2 3" xfId="13797" xr:uid="{30271C88-B487-4D6B-9E98-7CBB0F0E70E1}"/>
    <cellStyle name="s_Matrix_T_Q2 pipeline_DF's 2 4" xfId="22373" xr:uid="{0EE91CEC-DCAC-4BDE-B5D2-A980CA44285B}"/>
    <cellStyle name="s_Matrix_T_Q2 pipeline_DF's 2 5" xfId="13676" xr:uid="{1821E0A8-D00D-4EB9-B94E-2BE2D018A4AC}"/>
    <cellStyle name="s_Matrix_T_Q2 pipeline_DF's 2 6" xfId="16867" xr:uid="{AA841195-876F-44F3-8D02-DE065CC460C4}"/>
    <cellStyle name="s_Matrix_T_Q2 pipeline_DF's 3" xfId="10514" xr:uid="{1F8DADE3-7173-42DC-9864-6D175166877E}"/>
    <cellStyle name="s_Matrix_T_Q2 pipeline_DF's 3 2" xfId="12091" xr:uid="{21D69CBD-2ACB-4F99-800F-699392487D53}"/>
    <cellStyle name="s_Matrix_T_Q2 pipeline_DF's 3 2 2" xfId="23333" xr:uid="{29720B92-2A53-4B2C-9A7E-60BA50A3E6FB}"/>
    <cellStyle name="s_Matrix_T_Q2 pipeline_DF's 3 2 3" xfId="27036" xr:uid="{3C12100C-DA79-401F-A906-5FE7EA80EDA8}"/>
    <cellStyle name="s_Matrix_T_Q2 pipeline_DF's 3 2 4" xfId="26456" xr:uid="{7FA03E41-69F2-439A-B4D0-43E95B8AADD6}"/>
    <cellStyle name="s_Matrix_T_Q2 pipeline_DF's 3 2 5" xfId="32853" xr:uid="{DDEF4BEA-C0D6-4DD4-A209-4D1F8F3F3157}"/>
    <cellStyle name="s_Matrix_T_Q2 pipeline_DF's 3 2 6" xfId="30676" xr:uid="{D47992A6-C6E8-4830-9736-D9A150CAA003}"/>
    <cellStyle name="s_Matrix_T_Q2 pipeline_EVOLUÇÃO OBRA" xfId="5584" xr:uid="{AB80E944-025C-4CA4-B421-70BCD9FE4C6A}"/>
    <cellStyle name="s_Matrix_T_Q2 pipeline_EVOLUÇÃO OBRA 2" xfId="9869" xr:uid="{0DEAFFCD-D3A7-476F-9CA9-C743EAC8A313}"/>
    <cellStyle name="s_Matrix_T_Q2 pipeline_EVOLUÇÃO OBRA 2 2" xfId="21558" xr:uid="{02BEC902-4B06-4DCA-ADD6-41B3E8248653}"/>
    <cellStyle name="s_Matrix_T_Q2 pipeline_EVOLUÇÃO OBRA 2 3" xfId="25304" xr:uid="{CB098792-0A46-4320-AF4A-908C8A8AAB8F}"/>
    <cellStyle name="s_Matrix_T_Q2 pipeline_EVOLUÇÃO OBRA 2 4" xfId="15951" xr:uid="{A67460E3-5B45-43DD-8FF3-34C1F0225740}"/>
    <cellStyle name="s_Matrix_T_Q2 pipeline_EVOLUÇÃO OBRA 2 5" xfId="26129" xr:uid="{90D3DBBA-2F28-4FF6-A61A-185A7963F0B1}"/>
    <cellStyle name="s_Matrix_T_Q2 pipeline_EVOLUÇÃO OBRA 2 6" xfId="26754" xr:uid="{F552A9D1-9F17-483A-A510-044124769B02}"/>
    <cellStyle name="s_Matrix_T_Q2 pipeline_EVOLUÇÃO OBRA 3" xfId="11526" xr:uid="{52AB72B6-F48A-4E9A-AA42-3DF85BB10327}"/>
    <cellStyle name="s_Matrix_T_Q2 pipeline_EVOLUÇÃO OBRA 3 2" xfId="13083" xr:uid="{91EB8F91-B93D-40D5-973C-D500E29E0EC0}"/>
    <cellStyle name="s_Matrix_T_Q2 pipeline_EVOLUÇÃO OBRA 3 2 2" xfId="24325" xr:uid="{AE1B0476-4C27-4E63-9017-3F0A017CEEBF}"/>
    <cellStyle name="s_Matrix_T_Q2 pipeline_EVOLUÇÃO OBRA 3 2 3" xfId="28026" xr:uid="{342BB7B1-4F90-4790-B020-DFE26FC456E5}"/>
    <cellStyle name="s_Matrix_T_Q2 pipeline_EVOLUÇÃO OBRA 3 2 4" xfId="30078" xr:uid="{840F707C-CA11-4974-A027-A3A00B6E8EC0}"/>
    <cellStyle name="s_Matrix_T_Q2 pipeline_EVOLUÇÃO OBRA 3 2 5" xfId="32341" xr:uid="{E195971A-2397-4109-ACD1-2D3732439D5A}"/>
    <cellStyle name="s_Matrix_T_Q2 pipeline_EVOLUÇÃO OBRA 3 2 6" xfId="32648" xr:uid="{77CB2C3B-EDC9-422C-970E-66D6428C33CD}"/>
    <cellStyle name="s_Merger" xfId="1281" xr:uid="{37D1C975-C714-4BD7-B9C9-15025985E138}"/>
    <cellStyle name="s_Merger 2" xfId="6367" xr:uid="{57A4AE49-2781-4C8E-84E7-6BF867C3F928}"/>
    <cellStyle name="s_Merger 2 2" xfId="18342" xr:uid="{79B8A8FC-2F97-4645-8597-B48A93BDAA6D}"/>
    <cellStyle name="s_Merger 2 3" xfId="15088" xr:uid="{CC8BBEF7-5F67-4495-87E3-CD5E13CC4C20}"/>
    <cellStyle name="s_Merger 2 4" xfId="20364" xr:uid="{D7DAEC72-3469-42AC-BB9F-007F59429DC0}"/>
    <cellStyle name="s_Merger 2 5" xfId="29015" xr:uid="{E7F3AD9B-180F-4D42-9AEE-C5E1FB73BA5C}"/>
    <cellStyle name="s_Merger 2 6" xfId="34406" xr:uid="{EC2220F5-6E77-4ED9-B7B9-CF2B1EAF717D}"/>
    <cellStyle name="s_Merger 3" xfId="36439" xr:uid="{753FF7A9-883F-49DE-B13F-2AB02858BE5B}"/>
    <cellStyle name="s_Merger_2007.04.13 (RSRI)" xfId="1282" xr:uid="{1FC12D76-AF2B-4255-ACC8-F0D618A930CD}"/>
    <cellStyle name="s_Merger_2007.04.13 (RSRI) 2" xfId="6368" xr:uid="{B4BD7CA6-D33E-431F-9F79-4BDB781BB0BA}"/>
    <cellStyle name="s_Merger_2007.04.13 (RSRI) 2 2" xfId="18343" xr:uid="{5A17342F-6998-442D-BC12-1BCCC131367B}"/>
    <cellStyle name="s_Merger_2007.04.13 (RSRI) 2 3" xfId="19854" xr:uid="{9ED2CA76-4D44-462A-95B3-7338FFF3EF81}"/>
    <cellStyle name="s_Merger_2007.04.13 (RSRI) 2 4" xfId="15040" xr:uid="{D6E80C15-F53E-47F8-B636-399C16BC01CF}"/>
    <cellStyle name="s_Merger_2007.04.13 (RSRI) 2 5" xfId="31810" xr:uid="{506795F4-1005-439A-AD78-F506140E825E}"/>
    <cellStyle name="s_Merger_2007.04.13 (RSRI) 2 6" xfId="34813" xr:uid="{73CD5DC5-F97F-48B7-A7E9-C245B9A47509}"/>
    <cellStyle name="s_Merger_2007.04.13 (RSRI) 3" xfId="36440" xr:uid="{A4C5C03B-51D7-4B68-9FF0-682C7338A82F}"/>
    <cellStyle name="s_Merger_2007.04.13 (RSRI)_BALANÇO" xfId="3593" xr:uid="{60E92B88-0741-4C99-8026-80F99683156A}"/>
    <cellStyle name="s_Merger_2007.04.13 (RSRI)_BALANÇO 2" xfId="8378" xr:uid="{D03C3498-90FB-417F-91BF-C18B93E9B403}"/>
    <cellStyle name="s_Merger_2007.04.13 (RSRI)_BALANÇO 2 2" xfId="20168" xr:uid="{6FFA32B6-FA31-4947-BA29-64E17314333C}"/>
    <cellStyle name="s_Merger_2007.04.13 (RSRI)_BALANÇO 2 3" xfId="19660" xr:uid="{2FE16461-2758-41FD-972F-3535B43DD846}"/>
    <cellStyle name="s_Merger_2007.04.13 (RSRI)_BALANÇO 2 4" xfId="25418" xr:uid="{453916F7-CCA9-4B6E-A759-E428CC494A91}"/>
    <cellStyle name="s_Merger_2007.04.13 (RSRI)_BALANÇO 2 5" xfId="26542" xr:uid="{C35FC248-37C7-48AB-9EE1-4CE87244247E}"/>
    <cellStyle name="s_Merger_2007.04.13 (RSRI)_BALANÇO 2 6" xfId="31155" xr:uid="{CBE61CD4-5053-4C78-A378-D06B20338925}"/>
    <cellStyle name="s_Merger_2007.04.13 (RSRI)_BALANÇO 3" xfId="11013" xr:uid="{84F80EEE-C045-415F-A605-96195D7184B5}"/>
    <cellStyle name="s_Merger_2007.04.13 (RSRI)_BALANÇO 3 2" xfId="12584" xr:uid="{DEAA241A-BF76-4BA0-81F5-731B617CDA3E}"/>
    <cellStyle name="s_Merger_2007.04.13 (RSRI)_BALANÇO 3 2 2" xfId="23826" xr:uid="{B2D5BDC0-2E50-48C8-8494-97997F38E691}"/>
    <cellStyle name="s_Merger_2007.04.13 (RSRI)_BALANÇO 3 2 3" xfId="27529" xr:uid="{0FBAAB2D-62C8-41AA-80F6-EC695EAB6CEC}"/>
    <cellStyle name="s_Merger_2007.04.13 (RSRI)_BALANÇO 3 2 4" xfId="15470" xr:uid="{43C53831-22B2-4952-8358-3BBE50959911}"/>
    <cellStyle name="s_Merger_2007.04.13 (RSRI)_BALANÇO 3 2 5" xfId="31369" xr:uid="{524C417E-1BF7-406A-B3EB-2755BA7822D4}"/>
    <cellStyle name="s_Merger_2007.04.13 (RSRI)_BALANÇO 3 2 6" xfId="33292" xr:uid="{5A4BCEE9-0013-4252-B9DF-537DB255095A}"/>
    <cellStyle name="s_Merger_2007.04.13 (RSRI)_DF's" xfId="2577" xr:uid="{CC06DCBC-A639-4E60-B142-63ECB74DD62A}"/>
    <cellStyle name="s_Merger_2007.04.13 (RSRI)_DF's 2" xfId="7362" xr:uid="{BB17C51A-FDB1-4600-9780-FE58588E0E2D}"/>
    <cellStyle name="s_Merger_2007.04.13 (RSRI)_DF's 2 2" xfId="19265" xr:uid="{719AEF0C-2B67-4831-88A6-76D5281AE8EA}"/>
    <cellStyle name="s_Merger_2007.04.13 (RSRI)_DF's 2 3" xfId="13796" xr:uid="{6FE32C14-A09B-4FC5-AF92-69CEFFBA2F2E}"/>
    <cellStyle name="s_Merger_2007.04.13 (RSRI)_DF's 2 4" xfId="21647" xr:uid="{FDA3E690-31F4-404A-A14B-7EA3F6271CE1}"/>
    <cellStyle name="s_Merger_2007.04.13 (RSRI)_DF's 2 5" xfId="32621" xr:uid="{6D3DC755-E14E-43EA-8719-37C477FC9CD7}"/>
    <cellStyle name="s_Merger_2007.04.13 (RSRI)_DF's 2 6" xfId="33022" xr:uid="{F0D6D7D0-FBA5-4DAA-AA07-DE8AB701F9A6}"/>
    <cellStyle name="s_Merger_2007.04.13 (RSRI)_DF's 3" xfId="10515" xr:uid="{092258C2-F110-4886-A664-28A8423280D7}"/>
    <cellStyle name="s_Merger_2007.04.13 (RSRI)_DF's 3 2" xfId="12092" xr:uid="{73A75BDD-DC37-47D8-BD35-70C2E7C8AD51}"/>
    <cellStyle name="s_Merger_2007.04.13 (RSRI)_DF's 3 2 2" xfId="23334" xr:uid="{4F9A8CC2-6961-4B26-83E7-17E7D15BE145}"/>
    <cellStyle name="s_Merger_2007.04.13 (RSRI)_DF's 3 2 3" xfId="27037" xr:uid="{EE0A99F1-305F-4941-8D39-389DB01791F5}"/>
    <cellStyle name="s_Merger_2007.04.13 (RSRI)_DF's 3 2 4" xfId="22972" xr:uid="{BF5E8FEC-FBB4-4DA2-A5C4-8F3A1E9989EB}"/>
    <cellStyle name="s_Merger_2007.04.13 (RSRI)_DF's 3 2 5" xfId="21286" xr:uid="{E310854A-F8A9-4598-91E0-89467C64380F}"/>
    <cellStyle name="s_Merger_2007.04.13 (RSRI)_DF's 3 2 6" xfId="32360" xr:uid="{87A5EBEE-16B1-4EBF-9041-DEBC2407BCC4}"/>
    <cellStyle name="s_Merger_2007.04.13 (RSRI)_EVOLUÇÃO OBRA" xfId="5585" xr:uid="{FD0BE56B-7874-445C-81CA-7590369DFAAB}"/>
    <cellStyle name="s_Merger_2007.04.13 (RSRI)_EVOLUÇÃO OBRA 2" xfId="9870" xr:uid="{4A8CC8B6-11C1-4EBC-BFF2-40A333319581}"/>
    <cellStyle name="s_Merger_2007.04.13 (RSRI)_EVOLUÇÃO OBRA 2 2" xfId="21559" xr:uid="{F934AF97-F4CE-4C03-A8C0-FB9FC885F661}"/>
    <cellStyle name="s_Merger_2007.04.13 (RSRI)_EVOLUÇÃO OBRA 2 3" xfId="25305" xr:uid="{82769453-6A84-4888-A2AD-5AF7E00C3434}"/>
    <cellStyle name="s_Merger_2007.04.13 (RSRI)_EVOLUÇÃO OBRA 2 4" xfId="30785" xr:uid="{9D201C37-7345-49BE-A741-42781CE6D3C2}"/>
    <cellStyle name="s_Merger_2007.04.13 (RSRI)_EVOLUÇÃO OBRA 2 5" xfId="15467" xr:uid="{2E987B0F-B19E-48D6-902E-60C7D3DD67E3}"/>
    <cellStyle name="s_Merger_2007.04.13 (RSRI)_EVOLUÇÃO OBRA 2 6" xfId="22456" xr:uid="{D12709B7-8F31-4769-8197-29655B88B87A}"/>
    <cellStyle name="s_Merger_2007.04.13 (RSRI)_EVOLUÇÃO OBRA 3" xfId="11527" xr:uid="{B83C23E3-A980-4BE2-B769-47CCCAA64D34}"/>
    <cellStyle name="s_Merger_2007.04.13 (RSRI)_EVOLUÇÃO OBRA 3 2" xfId="13084" xr:uid="{0054102A-53D8-413F-BC0E-B09713E0671E}"/>
    <cellStyle name="s_Merger_2007.04.13 (RSRI)_EVOLUÇÃO OBRA 3 2 2" xfId="24326" xr:uid="{BB9B4243-2B07-486E-9051-3FF073CA0914}"/>
    <cellStyle name="s_Merger_2007.04.13 (RSRI)_EVOLUÇÃO OBRA 3 2 3" xfId="28027" xr:uid="{F3D90CB1-66A8-493C-A4A1-EB245B6A3BFA}"/>
    <cellStyle name="s_Merger_2007.04.13 (RSRI)_EVOLUÇÃO OBRA 3 2 4" xfId="19174" xr:uid="{31031CA2-4D5A-43B9-8D51-211600884657}"/>
    <cellStyle name="s_Merger_2007.04.13 (RSRI)_EVOLUÇÃO OBRA 3 2 5" xfId="32969" xr:uid="{56B7CA3F-7127-4F32-8A1B-3878E7A0A775}"/>
    <cellStyle name="s_Merger_2007.04.13 (RSRI)_EVOLUÇÃO OBRA 3 2 6" xfId="34575" xr:uid="{FE1520C4-0022-4037-9125-6511975F6C39}"/>
    <cellStyle name="s_Merger_2007.04.13 (RSRI)_VSO-4T08-2008.12.02" xfId="4583" xr:uid="{C7EEE4A0-787C-4D9B-9BE5-F8F985E7848F}"/>
    <cellStyle name="s_Merger_2007.04.13 (RSRI)_VSO-4T08-2008.12.02 2" xfId="9012" xr:uid="{2F67918C-F802-46DB-886B-19DC63CF9041}"/>
    <cellStyle name="s_Merger_2007.04.13 (RSRI)_VSO-4T08-2008.12.02 2 2" xfId="20751" xr:uid="{81C0E7B6-9AE3-467F-83DA-045EB0B4B15F}"/>
    <cellStyle name="s_Merger_2007.04.13 (RSRI)_VSO-4T08-2008.12.02 2 3" xfId="19609" xr:uid="{4206B2C6-10F2-4658-B753-DF77C4496EC2}"/>
    <cellStyle name="s_Merger_2007.04.13 (RSRI)_VSO-4T08-2008.12.02 2 4" xfId="13667" xr:uid="{45923D8E-DDCD-4F6D-A486-2FEB0252297D}"/>
    <cellStyle name="s_Merger_2007.04.13 (RSRI)_VSO-4T08-2008.12.02 2 5" xfId="33147" xr:uid="{8D719675-08B2-4754-B7E7-8EB944C133B6}"/>
    <cellStyle name="s_Merger_2007.04.13 (RSRI)_VSO-4T08-2008.12.02 2 6" xfId="32394" xr:uid="{7BE89FFF-F89D-4B56-89C3-8A595D5D61FE}"/>
    <cellStyle name="s_Merger_2007.04.13 (RSRI)_VSO-4T08-2008.12.02 3" xfId="36441" xr:uid="{8D153CF7-B6DB-4E85-938C-689A09DACD78}"/>
    <cellStyle name="s_Merger_2007.07.13 (RSRI)" xfId="1283" xr:uid="{0B77BB1C-7B29-4D4E-B221-6E7EE10263C6}"/>
    <cellStyle name="s_Merger_2007.07.13 (RSRI) 2" xfId="6369" xr:uid="{534BA7F0-2277-41E1-8FB8-D1464335BA3B}"/>
    <cellStyle name="s_Merger_2007.07.13 (RSRI) 2 2" xfId="18344" xr:uid="{9668DF5D-092E-4434-B2AE-FF19B40C7C72}"/>
    <cellStyle name="s_Merger_2007.07.13 (RSRI) 2 3" xfId="15864" xr:uid="{9A8DEA9D-784B-4CC9-BB6A-7BB789316011}"/>
    <cellStyle name="s_Merger_2007.07.13 (RSRI) 2 4" xfId="16299" xr:uid="{3A1EDCD8-DB94-4A3A-927F-1081305FA0EA}"/>
    <cellStyle name="s_Merger_2007.07.13 (RSRI) 2 5" xfId="22010" xr:uid="{FE1C5836-C154-4441-80BC-3E265F205DE6}"/>
    <cellStyle name="s_Merger_2007.07.13 (RSRI) 2 6" xfId="25161" xr:uid="{6941B3F5-F523-4EAD-95CE-BED34B2744E5}"/>
    <cellStyle name="s_Merger_2007.07.13 (RSRI) 3" xfId="36442" xr:uid="{F0051E37-3DBF-4CD7-8A4D-BE7E5BF316D3}"/>
    <cellStyle name="s_Merger_2007.07.13 (RSRI)_BALANÇO" xfId="3594" xr:uid="{04AF643E-E852-4C53-8FF4-E3817C82AC9A}"/>
    <cellStyle name="s_Merger_2007.07.13 (RSRI)_BALANÇO 2" xfId="8379" xr:uid="{EC678F6B-A9D5-414B-852F-14E2C5591639}"/>
    <cellStyle name="s_Merger_2007.07.13 (RSRI)_BALANÇO 2 2" xfId="20169" xr:uid="{F66603F8-4154-4355-A374-C74A5B1B2D3E}"/>
    <cellStyle name="s_Merger_2007.07.13 (RSRI)_BALANÇO 2 3" xfId="15676" xr:uid="{8420C044-AE30-469B-B0E7-3DB86B0EF2D6}"/>
    <cellStyle name="s_Merger_2007.07.13 (RSRI)_BALANÇO 2 4" xfId="22117" xr:uid="{A1C60932-2EDE-48B2-93C4-F08A0981D6DB}"/>
    <cellStyle name="s_Merger_2007.07.13 (RSRI)_BALANÇO 2 5" xfId="16284" xr:uid="{24B7FBD0-FC14-447F-BB11-1A80666F9352}"/>
    <cellStyle name="s_Merger_2007.07.13 (RSRI)_BALANÇO 2 6" xfId="32886" xr:uid="{3311DBB5-8E10-42FD-80DD-08870B4CF464}"/>
    <cellStyle name="s_Merger_2007.07.13 (RSRI)_BALANÇO 3" xfId="11014" xr:uid="{CED23D2B-16A6-463D-B56C-A1665918D218}"/>
    <cellStyle name="s_Merger_2007.07.13 (RSRI)_BALANÇO 3 2" xfId="12585" xr:uid="{BC41FA0E-961C-4E69-B25F-595CF667C1EB}"/>
    <cellStyle name="s_Merger_2007.07.13 (RSRI)_BALANÇO 3 2 2" xfId="23827" xr:uid="{51B82326-6BDF-409C-BCE9-C71A74AE9FBD}"/>
    <cellStyle name="s_Merger_2007.07.13 (RSRI)_BALANÇO 3 2 3" xfId="27530" xr:uid="{7F93B9BD-ED8E-4654-94C8-FF73A384AB4F}"/>
    <cellStyle name="s_Merger_2007.07.13 (RSRI)_BALANÇO 3 2 4" xfId="22776" xr:uid="{DC3AAF5D-C277-4DB8-AF76-32EAAFF0D053}"/>
    <cellStyle name="s_Merger_2007.07.13 (RSRI)_BALANÇO 3 2 5" xfId="30736" xr:uid="{250A7B1A-AB87-4211-8176-EE5CB4D373BF}"/>
    <cellStyle name="s_Merger_2007.07.13 (RSRI)_BALANÇO 3 2 6" xfId="32182" xr:uid="{BB76E3A9-6BC1-4188-976D-9F63C7ABF367}"/>
    <cellStyle name="s_Merger_2007.07.13 (RSRI)_DF's" xfId="2578" xr:uid="{E0B39776-B4FC-4AE4-ABE6-2B451ABC6948}"/>
    <cellStyle name="s_Merger_2007.07.13 (RSRI)_DF's 2" xfId="7363" xr:uid="{A587DFD8-17C4-4B54-9020-A5E0C37AF592}"/>
    <cellStyle name="s_Merger_2007.07.13 (RSRI)_DF's 2 2" xfId="19266" xr:uid="{0036F4D9-09A1-4FE6-95F0-C81ECFC5FDCD}"/>
    <cellStyle name="s_Merger_2007.07.13 (RSRI)_DF's 2 3" xfId="13795" xr:uid="{2D26DC50-9BEC-46A2-A23B-96B69D4B1217}"/>
    <cellStyle name="s_Merger_2007.07.13 (RSRI)_DF's 2 4" xfId="14597" xr:uid="{B30AE230-EA6C-41C8-90CC-9DA2D1A6FA62}"/>
    <cellStyle name="s_Merger_2007.07.13 (RSRI)_DF's 2 5" xfId="29238" xr:uid="{6C983435-435F-4845-AC7F-953245E32687}"/>
    <cellStyle name="s_Merger_2007.07.13 (RSRI)_DF's 2 6" xfId="29089" xr:uid="{F92F2CFD-643B-4545-AC9E-A8F0073B88BE}"/>
    <cellStyle name="s_Merger_2007.07.13 (RSRI)_DF's 3" xfId="10516" xr:uid="{A6793728-BDA5-4AE5-B2AE-252EC595CDD6}"/>
    <cellStyle name="s_Merger_2007.07.13 (RSRI)_DF's 3 2" xfId="12093" xr:uid="{C8A7E6B6-E067-40AB-A28E-65A6427205AD}"/>
    <cellStyle name="s_Merger_2007.07.13 (RSRI)_DF's 3 2 2" xfId="23335" xr:uid="{D9D914D9-FFED-48BD-9733-E731C66139BE}"/>
    <cellStyle name="s_Merger_2007.07.13 (RSRI)_DF's 3 2 3" xfId="27038" xr:uid="{935723D6-154C-498E-8EE0-4E47478545C1}"/>
    <cellStyle name="s_Merger_2007.07.13 (RSRI)_DF's 3 2 4" xfId="25447" xr:uid="{7197303C-8FCE-494A-BECE-C646A72F35AC}"/>
    <cellStyle name="s_Merger_2007.07.13 (RSRI)_DF's 3 2 5" xfId="21312" xr:uid="{7C2838CF-9282-4F6C-8165-07BBD26E1B7C}"/>
    <cellStyle name="s_Merger_2007.07.13 (RSRI)_DF's 3 2 6" xfId="19549" xr:uid="{9B0E65E4-7462-4237-9D41-4413FF332B62}"/>
    <cellStyle name="s_Merger_2007.07.13 (RSRI)_EVOLUÇÃO OBRA" xfId="5586" xr:uid="{8A8625B8-2C33-4B3C-8A13-F4235C3A32F5}"/>
    <cellStyle name="s_Merger_2007.07.13 (RSRI)_EVOLUÇÃO OBRA 2" xfId="9871" xr:uid="{0DE9E003-BEC1-4178-A2A2-4720F595BEE8}"/>
    <cellStyle name="s_Merger_2007.07.13 (RSRI)_EVOLUÇÃO OBRA 2 2" xfId="21560" xr:uid="{1B3FACED-66F8-4D6E-898C-287A87394702}"/>
    <cellStyle name="s_Merger_2007.07.13 (RSRI)_EVOLUÇÃO OBRA 2 3" xfId="25306" xr:uid="{8EA91A40-9CB0-46CA-B8EC-807B61B2AAAE}"/>
    <cellStyle name="s_Merger_2007.07.13 (RSRI)_EVOLUÇÃO OBRA 2 4" xfId="29777" xr:uid="{692F96E1-33D5-48B7-BC41-E9DDD8338EB6}"/>
    <cellStyle name="s_Merger_2007.07.13 (RSRI)_EVOLUÇÃO OBRA 2 5" xfId="28318" xr:uid="{BFD4EA42-D04F-4408-97E1-747648015138}"/>
    <cellStyle name="s_Merger_2007.07.13 (RSRI)_EVOLUÇÃO OBRA 2 6" xfId="34494" xr:uid="{2B58408E-992B-4245-9690-2A26F88E4958}"/>
    <cellStyle name="s_Merger_2007.07.13 (RSRI)_EVOLUÇÃO OBRA 3" xfId="11528" xr:uid="{45125607-576A-4E3A-A836-514779A64217}"/>
    <cellStyle name="s_Merger_2007.07.13 (RSRI)_EVOLUÇÃO OBRA 3 2" xfId="13085" xr:uid="{2716A17E-AE06-4ECE-9441-F82CFF11B1F4}"/>
    <cellStyle name="s_Merger_2007.07.13 (RSRI)_EVOLUÇÃO OBRA 3 2 2" xfId="24327" xr:uid="{78E36FC9-B8AD-4635-8BC5-37A59DBCE301}"/>
    <cellStyle name="s_Merger_2007.07.13 (RSRI)_EVOLUÇÃO OBRA 3 2 3" xfId="28028" xr:uid="{66085D5E-7269-4403-95ED-D97336D29C9F}"/>
    <cellStyle name="s_Merger_2007.07.13 (RSRI)_EVOLUÇÃO OBRA 3 2 4" xfId="31063" xr:uid="{EFD1F308-3E67-4934-B7A7-0C2B6E1843E6}"/>
    <cellStyle name="s_Merger_2007.07.13 (RSRI)_EVOLUÇÃO OBRA 3 2 5" xfId="19753" xr:uid="{F4DFFBD7-CE1C-4901-81A8-517D1B89B1A2}"/>
    <cellStyle name="s_Merger_2007.07.13 (RSRI)_EVOLUÇÃO OBRA 3 2 6" xfId="17459" xr:uid="{D6CD0D6C-BE80-416C-81A4-AC4E5F3E6C70}"/>
    <cellStyle name="s_Merger_2007.07.13 (RSRI)_VSO-4T08-2008.12.02" xfId="4584" xr:uid="{B1FC7BFD-E1DF-4CEE-AF3A-F46171C3D11F}"/>
    <cellStyle name="s_Merger_2007.07.13 (RSRI)_VSO-4T08-2008.12.02 2" xfId="9013" xr:uid="{C021BF9E-5F06-46BC-852C-8F0E74B66B08}"/>
    <cellStyle name="s_Merger_2007.07.13 (RSRI)_VSO-4T08-2008.12.02 2 2" xfId="20752" xr:uid="{92C3BD67-6B6E-4652-9983-9B4691BC420C}"/>
    <cellStyle name="s_Merger_2007.07.13 (RSRI)_VSO-4T08-2008.12.02 2 3" xfId="15625" xr:uid="{DC482B7D-70A1-4F9A-B861-D8ECBDE7C7FE}"/>
    <cellStyle name="s_Merger_2007.07.13 (RSRI)_VSO-4T08-2008.12.02 2 4" xfId="25835" xr:uid="{D66A662C-6C3C-4235-BD47-1EBCAFD02552}"/>
    <cellStyle name="s_Merger_2007.07.13 (RSRI)_VSO-4T08-2008.12.02 2 5" xfId="31939" xr:uid="{93933F67-8F73-4434-889E-381005BE104D}"/>
    <cellStyle name="s_Merger_2007.07.13 (RSRI)_VSO-4T08-2008.12.02 2 6" xfId="31596" xr:uid="{EAF3E986-845C-4D22-93E4-105376268BA5}"/>
    <cellStyle name="s_Merger_2007.07.13 (RSRI)_VSO-4T08-2008.12.02 3" xfId="36443" xr:uid="{24C6C9A1-EBD1-4E39-AC1F-63CA8FB2106A}"/>
    <cellStyle name="s_Merger_Q2 pipeline" xfId="1284" xr:uid="{A5107BE5-BB96-4D0B-B18B-0919E8B21AD3}"/>
    <cellStyle name="s_Merger_Q2 pipeline 2" xfId="6370" xr:uid="{A87D8615-EC0E-4676-A6CD-88EC21FE27B5}"/>
    <cellStyle name="s_Merger_Q2 pipeline 2 2" xfId="18345" xr:uid="{9C776D24-546E-4A8F-8805-FFE86C0360AA}"/>
    <cellStyle name="s_Merger_Q2 pipeline 2 3" xfId="13983" xr:uid="{7BBFBD88-750C-4145-ACDD-5121AC05DADA}"/>
    <cellStyle name="s_Merger_Q2 pipeline 2 4" xfId="16088" xr:uid="{4D0E027A-A623-4C0B-886D-9DA5EFA46643}"/>
    <cellStyle name="s_Merger_Q2 pipeline 2 5" xfId="26389" xr:uid="{6A2F9F38-924C-424C-BF55-C0D4BC57ED85}"/>
    <cellStyle name="s_Merger_Q2 pipeline 2 6" xfId="33873" xr:uid="{A403A6EF-DE69-4902-98D3-F25BCBA8C3CE}"/>
    <cellStyle name="s_Merger_Q2 pipeline 3" xfId="36444" xr:uid="{FAA2B01F-2D0C-4C36-B819-29B735C7A15E}"/>
    <cellStyle name="s_Merger_Q2 pipeline_BALANÇO" xfId="3595" xr:uid="{0D60456B-3995-4B31-8EDE-B4954B0B743D}"/>
    <cellStyle name="s_Merger_Q2 pipeline_BALANÇO 2" xfId="8380" xr:uid="{6DFD8E4F-FBDC-4ECF-A150-F3513C60303C}"/>
    <cellStyle name="s_Merger_Q2 pipeline_BALANÇO 2 2" xfId="20170" xr:uid="{DBC0A83D-0D9C-4C55-8086-D09DCE0502C5}"/>
    <cellStyle name="s_Merger_Q2 pipeline_BALANÇO 2 3" xfId="13585" xr:uid="{8D33370D-B1C0-4F1A-BA88-7122386BF018}"/>
    <cellStyle name="s_Merger_Q2 pipeline_BALANÇO 2 4" xfId="16953" xr:uid="{DEDEF0E2-CD1D-4FC1-84A5-84B371DD9BC7}"/>
    <cellStyle name="s_Merger_Q2 pipeline_BALANÇO 2 5" xfId="33335" xr:uid="{49EADF5D-1DDA-4F90-A762-A61409AECF61}"/>
    <cellStyle name="s_Merger_Q2 pipeline_BALANÇO 2 6" xfId="32185" xr:uid="{2237CD58-EA71-48B8-B0FC-ABF0FEF7A42D}"/>
    <cellStyle name="s_Merger_Q2 pipeline_BALANÇO 3" xfId="11015" xr:uid="{E4F5D4E4-AAFD-4669-826A-65C8ADFBEAE9}"/>
    <cellStyle name="s_Merger_Q2 pipeline_BALANÇO 3 2" xfId="12586" xr:uid="{86571D28-3220-4522-9853-4E2F37077D4E}"/>
    <cellStyle name="s_Merger_Q2 pipeline_BALANÇO 3 2 2" xfId="23828" xr:uid="{D86BE4D7-21F2-4CFB-B874-35601FEE21A5}"/>
    <cellStyle name="s_Merger_Q2 pipeline_BALANÇO 3 2 3" xfId="27531" xr:uid="{14E3B6A1-703E-42ED-A2B4-A82562D16FE5}"/>
    <cellStyle name="s_Merger_Q2 pipeline_BALANÇO 3 2 4" xfId="16079" xr:uid="{8790C3B6-5C34-40B0-B61B-4CC57625B683}"/>
    <cellStyle name="s_Merger_Q2 pipeline_BALANÇO 3 2 5" xfId="28901" xr:uid="{68B5DE07-491F-468B-842A-0A6D09234CDB}"/>
    <cellStyle name="s_Merger_Q2 pipeline_BALANÇO 3 2 6" xfId="32830" xr:uid="{029C597C-5CE2-446D-8F86-B60D814AFA22}"/>
    <cellStyle name="s_Merger_Q2 pipeline_DF's" xfId="2579" xr:uid="{634EE80F-25BB-4168-88C6-C88EB07B07FD}"/>
    <cellStyle name="s_Merger_Q2 pipeline_DF's 2" xfId="7364" xr:uid="{0B7F3C9A-B67E-4E39-B239-4C21A27C4EA3}"/>
    <cellStyle name="s_Merger_Q2 pipeline_DF's 2 2" xfId="19267" xr:uid="{A82D8B67-E835-4866-B029-1BFA5D8CA967}"/>
    <cellStyle name="s_Merger_Q2 pipeline_DF's 2 3" xfId="23017" xr:uid="{D0BC6B94-056B-42D8-89DA-FE4781052EF5}"/>
    <cellStyle name="s_Merger_Q2 pipeline_DF's 2 4" xfId="17617" xr:uid="{8FC3DE08-FC5E-41F1-9AF1-39A9E227EE18}"/>
    <cellStyle name="s_Merger_Q2 pipeline_DF's 2 5" xfId="31149" xr:uid="{953B18C0-6253-4BEB-A8B0-F67B687957A1}"/>
    <cellStyle name="s_Merger_Q2 pipeline_DF's 2 6" xfId="26041" xr:uid="{47E96759-2226-47C0-A16D-7ABE61B1946C}"/>
    <cellStyle name="s_Merger_Q2 pipeline_DF's 3" xfId="10517" xr:uid="{F3D735BF-35C3-49FF-8677-DDE92C77C244}"/>
    <cellStyle name="s_Merger_Q2 pipeline_DF's 3 2" xfId="12094" xr:uid="{6C514091-ADCA-4E44-821F-990A2CF236CF}"/>
    <cellStyle name="s_Merger_Q2 pipeline_DF's 3 2 2" xfId="23336" xr:uid="{87F1ED7A-4508-4375-A28F-B7BA23749875}"/>
    <cellStyle name="s_Merger_Q2 pipeline_DF's 3 2 3" xfId="27039" xr:uid="{737C9166-E7A6-40D7-978D-4EA14810D323}"/>
    <cellStyle name="s_Merger_Q2 pipeline_DF's 3 2 4" xfId="22286" xr:uid="{869314D1-934E-4841-BEE3-7D618D8FAC30}"/>
    <cellStyle name="s_Merger_Q2 pipeline_DF's 3 2 5" xfId="29209" xr:uid="{1011D8E1-CB31-47F3-84B9-449962DCD36C}"/>
    <cellStyle name="s_Merger_Q2 pipeline_DF's 3 2 6" xfId="34550" xr:uid="{70B2AC13-1CD3-420D-B931-5B28B47D5E89}"/>
    <cellStyle name="s_Merger_Q2 pipeline_EVOLUÇÃO OBRA" xfId="5587" xr:uid="{3E4F5DCF-857F-476C-8E38-FE11818DB895}"/>
    <cellStyle name="s_Merger_Q2 pipeline_EVOLUÇÃO OBRA 2" xfId="9872" xr:uid="{285597E7-E44B-4FF5-8CB2-AD585166CB8F}"/>
    <cellStyle name="s_Merger_Q2 pipeline_EVOLUÇÃO OBRA 2 2" xfId="21561" xr:uid="{4F1CA43C-DC29-4D2E-9341-9EF0DA7F1234}"/>
    <cellStyle name="s_Merger_Q2 pipeline_EVOLUÇÃO OBRA 2 3" xfId="25307" xr:uid="{D1EE08D5-9A7F-4633-93C0-BD77FB7DD80A}"/>
    <cellStyle name="s_Merger_Q2 pipeline_EVOLUÇÃO OBRA 2 4" xfId="28606" xr:uid="{D5BFF77F-9703-4AA7-8149-32412453D2AD}"/>
    <cellStyle name="s_Merger_Q2 pipeline_EVOLUÇÃO OBRA 2 5" xfId="32889" xr:uid="{A49D533A-D63B-4CDC-B0CB-9BDD4F62E309}"/>
    <cellStyle name="s_Merger_Q2 pipeline_EVOLUÇÃO OBRA 2 6" xfId="17909" xr:uid="{2DD3DF9F-3A8F-4907-90C9-906EB79CFE0E}"/>
    <cellStyle name="s_Merger_Q2 pipeline_EVOLUÇÃO OBRA 3" xfId="11529" xr:uid="{A98C5213-2DD3-4659-9335-DBDAB571C7CB}"/>
    <cellStyle name="s_Merger_Q2 pipeline_EVOLUÇÃO OBRA 3 2" xfId="13086" xr:uid="{B64C265E-2226-43C4-A40A-77AF1C9D6219}"/>
    <cellStyle name="s_Merger_Q2 pipeline_EVOLUÇÃO OBRA 3 2 2" xfId="24328" xr:uid="{0203EB84-FADE-485C-8F92-A40DF00A302A}"/>
    <cellStyle name="s_Merger_Q2 pipeline_EVOLUÇÃO OBRA 3 2 3" xfId="28029" xr:uid="{E52F99DF-E758-4A98-8489-A0FE08046592}"/>
    <cellStyle name="s_Merger_Q2 pipeline_EVOLUÇÃO OBRA 3 2 4" xfId="30056" xr:uid="{552A9A95-8BA9-4F3C-9B83-C12E81E33A4B}"/>
    <cellStyle name="s_Merger_Q2 pipeline_EVOLUÇÃO OBRA 3 2 5" xfId="28931" xr:uid="{EC35EC79-0AA4-412A-9120-DADEF8FEAFE9}"/>
    <cellStyle name="s_Merger_Q2 pipeline_EVOLUÇÃO OBRA 3 2 6" xfId="29757" xr:uid="{FE1778CA-3A0E-458F-A7CC-23DAFDEEC7D9}"/>
    <cellStyle name="s_Mini merg7_20" xfId="1285" xr:uid="{E8C4FF66-9ADE-4729-BAA3-AF39ABC6CF63}"/>
    <cellStyle name="s_Mini merg7_20 2" xfId="6371" xr:uid="{5332D449-8894-42E8-80B4-FC34D9B4AD8E}"/>
    <cellStyle name="s_Mini merg7_20 2 2" xfId="18346" xr:uid="{9EBF827F-EFC3-401C-BDC6-5916D0F73255}"/>
    <cellStyle name="s_Mini merg7_20 2 3" xfId="16621" xr:uid="{BBEC2B62-C1A2-40F7-8937-77222451ABAB}"/>
    <cellStyle name="s_Mini merg7_20 2 4" xfId="26278" xr:uid="{A40381EF-32E4-4F19-9C4E-E250796E2D8B}"/>
    <cellStyle name="s_Mini merg7_20 2 5" xfId="32797" xr:uid="{D4130061-CF3D-46E1-A1B4-B12C5F4EE527}"/>
    <cellStyle name="s_Mini merg7_20 2 6" xfId="34748" xr:uid="{48657BBB-D32D-4199-B10B-C9DA6F3668CE}"/>
    <cellStyle name="s_Mini merg7_20 3" xfId="36445" xr:uid="{650570D7-8759-4271-A56A-B9747FF05B4C}"/>
    <cellStyle name="s_Mini merg7_20_2007.04.13 (RSRI)" xfId="1286" xr:uid="{6BF90EAE-FCE9-4F6D-8F5B-2181270CCEC3}"/>
    <cellStyle name="s_Mini merg7_20_2007.04.13 (RSRI) 2" xfId="6372" xr:uid="{A458400D-148B-4AA5-8DFB-AC9367F5C53C}"/>
    <cellStyle name="s_Mini merg7_20_2007.04.13 (RSRI) 2 2" xfId="18347" xr:uid="{403D91B7-FB03-42AA-8AD9-C6E0C985966D}"/>
    <cellStyle name="s_Mini merg7_20_2007.04.13 (RSRI) 2 3" xfId="21240" xr:uid="{7F56D0B7-32C2-4BE0-9216-519F99BDE7DE}"/>
    <cellStyle name="s_Mini merg7_20_2007.04.13 (RSRI) 2 4" xfId="21702" xr:uid="{DCB07975-0CA7-40BF-B720-C9CA0C17E252}"/>
    <cellStyle name="s_Mini merg7_20_2007.04.13 (RSRI) 2 5" xfId="31045" xr:uid="{5E241A16-6F77-4BE2-A839-FE1B85D180FA}"/>
    <cellStyle name="s_Mini merg7_20_2007.04.13 (RSRI) 2 6" xfId="31527" xr:uid="{314C44E2-04F2-4233-94FD-62A464C67406}"/>
    <cellStyle name="s_Mini merg7_20_2007.04.13 (RSRI) 3" xfId="36446" xr:uid="{040888F1-4D00-4985-B20B-1C1CFD118FA7}"/>
    <cellStyle name="s_Mini merg7_20_2007.04.13 (RSRI)_BALANÇO" xfId="3596" xr:uid="{6B76B830-5535-43A3-88FB-04331CAECFE4}"/>
    <cellStyle name="s_Mini merg7_20_2007.04.13 (RSRI)_BALANÇO 2" xfId="8381" xr:uid="{CA4CB92F-6933-41CE-BC2C-E008804978CD}"/>
    <cellStyle name="s_Mini merg7_20_2007.04.13 (RSRI)_BALANÇO 2 2" xfId="20171" xr:uid="{608C135B-1DD3-4B3B-BF80-071D03E9C8A6}"/>
    <cellStyle name="s_Mini merg7_20_2007.04.13 (RSRI)_BALANÇO 2 3" xfId="13584" xr:uid="{C5FF9624-99A6-40DD-9EE7-7361E6BC6C53}"/>
    <cellStyle name="s_Mini merg7_20_2007.04.13 (RSRI)_BALANÇO 2 4" xfId="15143" xr:uid="{8F7AF8A9-48E2-4D07-A73C-A42B23F97698}"/>
    <cellStyle name="s_Mini merg7_20_2007.04.13 (RSRI)_BALANÇO 2 5" xfId="26521" xr:uid="{F89BE7D2-BD8C-4561-8E69-717F7B25AFF7}"/>
    <cellStyle name="s_Mini merg7_20_2007.04.13 (RSRI)_BALANÇO 2 6" xfId="34266" xr:uid="{74C37FF5-FAF8-476E-813C-FCE408EE7D89}"/>
    <cellStyle name="s_Mini merg7_20_2007.04.13 (RSRI)_BALANÇO 3" xfId="11016" xr:uid="{A7F0E0BF-2FEB-4AD5-958A-DDE1F0986301}"/>
    <cellStyle name="s_Mini merg7_20_2007.04.13 (RSRI)_BALANÇO 3 2" xfId="12587" xr:uid="{D094EA7D-49E2-412F-B745-B967D448E8F6}"/>
    <cellStyle name="s_Mini merg7_20_2007.04.13 (RSRI)_BALANÇO 3 2 2" xfId="23829" xr:uid="{186B4A41-A478-4CEF-AFF9-916DA9A6C714}"/>
    <cellStyle name="s_Mini merg7_20_2007.04.13 (RSRI)_BALANÇO 3 2 3" xfId="27532" xr:uid="{76D4D43E-D775-4BE6-B54C-FAC3D44F0CBD}"/>
    <cellStyle name="s_Mini merg7_20_2007.04.13 (RSRI)_BALANÇO 3 2 4" xfId="17855" xr:uid="{D292D8B0-C113-463B-90F1-4615E5425419}"/>
    <cellStyle name="s_Mini merg7_20_2007.04.13 (RSRI)_BALANÇO 3 2 5" xfId="19371" xr:uid="{2C9957E5-F596-4CE0-BAD2-C6A14506D626}"/>
    <cellStyle name="s_Mini merg7_20_2007.04.13 (RSRI)_BALANÇO 3 2 6" xfId="33909" xr:uid="{ADFFBE85-63E5-418F-A82F-30354C2376E5}"/>
    <cellStyle name="s_Mini merg7_20_2007.04.13 (RSRI)_DF's" xfId="2580" xr:uid="{46E3D100-B9A6-4D56-890F-C9E0F458386B}"/>
    <cellStyle name="s_Mini merg7_20_2007.04.13 (RSRI)_DF's 2" xfId="7365" xr:uid="{A492873F-684A-46D8-BC6A-7C5BD163400B}"/>
    <cellStyle name="s_Mini merg7_20_2007.04.13 (RSRI)_DF's 2 2" xfId="19268" xr:uid="{42920BB2-611B-4A82-9CEA-3AB929814161}"/>
    <cellStyle name="s_Mini merg7_20_2007.04.13 (RSRI)_DF's 2 3" xfId="13794" xr:uid="{1A3E9891-A650-4A29-A43B-892A4BEDF91E}"/>
    <cellStyle name="s_Mini merg7_20_2007.04.13 (RSRI)_DF's 2 4" xfId="26284" xr:uid="{D4FC612B-7958-41D7-ADF8-CBF6048542FD}"/>
    <cellStyle name="s_Mini merg7_20_2007.04.13 (RSRI)_DF's 2 5" xfId="28962" xr:uid="{14C458BF-D419-48E7-9909-87E0584B5009}"/>
    <cellStyle name="s_Mini merg7_20_2007.04.13 (RSRI)_DF's 2 6" xfId="21638" xr:uid="{26B11562-007C-40DA-B0C5-419755F1DE4A}"/>
    <cellStyle name="s_Mini merg7_20_2007.04.13 (RSRI)_DF's 3" xfId="10518" xr:uid="{38272D38-4DA9-415F-A326-F65937018B62}"/>
    <cellStyle name="s_Mini merg7_20_2007.04.13 (RSRI)_DF's 3 2" xfId="12095" xr:uid="{DA7E79A3-94DE-4F37-B740-D2EF1CD9E234}"/>
    <cellStyle name="s_Mini merg7_20_2007.04.13 (RSRI)_DF's 3 2 2" xfId="23337" xr:uid="{1D62703F-10D4-4AA8-AF1E-26B87D63D3DD}"/>
    <cellStyle name="s_Mini merg7_20_2007.04.13 (RSRI)_DF's 3 2 3" xfId="27040" xr:uid="{6B0D3977-93E6-44C2-89A6-D6D9C2B6A491}"/>
    <cellStyle name="s_Mini merg7_20_2007.04.13 (RSRI)_DF's 3 2 4" xfId="14644" xr:uid="{1B8E3F9C-89AD-457F-9434-A2B319741D12}"/>
    <cellStyle name="s_Mini merg7_20_2007.04.13 (RSRI)_DF's 3 2 5" xfId="31203" xr:uid="{F3717E7E-27C7-44DF-AB48-433D51BE325C}"/>
    <cellStyle name="s_Mini merg7_20_2007.04.13 (RSRI)_DF's 3 2 6" xfId="35052" xr:uid="{5D5B2D5A-6EF4-4116-B223-48B93CA5A0C8}"/>
    <cellStyle name="s_Mini merg7_20_2007.04.13 (RSRI)_EVOLUÇÃO OBRA" xfId="5588" xr:uid="{1ABD5917-F867-4CD1-91D9-90E896A9B990}"/>
    <cellStyle name="s_Mini merg7_20_2007.04.13 (RSRI)_EVOLUÇÃO OBRA 2" xfId="9873" xr:uid="{D72FDF1A-A28E-423D-A1F5-53AC660E5134}"/>
    <cellStyle name="s_Mini merg7_20_2007.04.13 (RSRI)_EVOLUÇÃO OBRA 2 2" xfId="21562" xr:uid="{2AC4D36E-DCC5-48FD-ADBA-FC79AB25A33E}"/>
    <cellStyle name="s_Mini merg7_20_2007.04.13 (RSRI)_EVOLUÇÃO OBRA 2 3" xfId="25308" xr:uid="{E13B54F7-72D7-4F9F-A1FF-D6FE0927C20B}"/>
    <cellStyle name="s_Mini merg7_20_2007.04.13 (RSRI)_EVOLUÇÃO OBRA 2 4" xfId="14696" xr:uid="{C153C5F2-A443-4A37-85AC-58E394256E68}"/>
    <cellStyle name="s_Mini merg7_20_2007.04.13 (RSRI)_EVOLUÇÃO OBRA 2 5" xfId="14420" xr:uid="{70FB5DFB-A0B7-4DA3-8101-74C99F0C29DF}"/>
    <cellStyle name="s_Mini merg7_20_2007.04.13 (RSRI)_EVOLUÇÃO OBRA 2 6" xfId="34615" xr:uid="{43C2EF18-BC4E-476C-BFB4-569CDCA0EBAC}"/>
    <cellStyle name="s_Mini merg7_20_2007.04.13 (RSRI)_EVOLUÇÃO OBRA 3" xfId="11530" xr:uid="{50038076-C808-4375-80AC-981E8D712774}"/>
    <cellStyle name="s_Mini merg7_20_2007.04.13 (RSRI)_EVOLUÇÃO OBRA 3 2" xfId="13087" xr:uid="{1AA60C5E-7A27-4DBD-968C-70C2E83151AD}"/>
    <cellStyle name="s_Mini merg7_20_2007.04.13 (RSRI)_EVOLUÇÃO OBRA 3 2 2" xfId="24329" xr:uid="{CF5A0134-3701-4830-A1DA-1A653B9C6CC0}"/>
    <cellStyle name="s_Mini merg7_20_2007.04.13 (RSRI)_EVOLUÇÃO OBRA 3 2 3" xfId="28030" xr:uid="{F6CC84E6-5360-47C0-8C1B-28AF13B25DAA}"/>
    <cellStyle name="s_Mini merg7_20_2007.04.13 (RSRI)_EVOLUÇÃO OBRA 3 2 4" xfId="30740" xr:uid="{BE82EE76-5E9D-4849-83CC-9CD4CA824C38}"/>
    <cellStyle name="s_Mini merg7_20_2007.04.13 (RSRI)_EVOLUÇÃO OBRA 3 2 5" xfId="19960" xr:uid="{7A543125-6E9B-488B-A41D-D4D18382EF18}"/>
    <cellStyle name="s_Mini merg7_20_2007.04.13 (RSRI)_EVOLUÇÃO OBRA 3 2 6" xfId="28299" xr:uid="{970E810A-33E3-4981-8557-AB6F4837A0E5}"/>
    <cellStyle name="s_Mini merg7_20_2007.04.13 (RSRI)_VSO-4T08-2008.12.02" xfId="4585" xr:uid="{BE6CE976-A072-45C6-86C3-FC0102DEAF78}"/>
    <cellStyle name="s_Mini merg7_20_2007.04.13 (RSRI)_VSO-4T08-2008.12.02 2" xfId="9014" xr:uid="{7DE224BC-99D6-4C26-B5F5-12D72CAC815F}"/>
    <cellStyle name="s_Mini merg7_20_2007.04.13 (RSRI)_VSO-4T08-2008.12.02 2 2" xfId="20753" xr:uid="{877A6423-1871-4186-AA23-E4A62F85BD22}"/>
    <cellStyle name="s_Mini merg7_20_2007.04.13 (RSRI)_VSO-4T08-2008.12.02 2 3" xfId="13358" xr:uid="{616F8B5A-6ACA-472B-B171-A5AF61D97E42}"/>
    <cellStyle name="s_Mini merg7_20_2007.04.13 (RSRI)_VSO-4T08-2008.12.02 2 4" xfId="25566" xr:uid="{7CD1EBAA-FCAC-4EE0-BE6D-6D6A85E9014C}"/>
    <cellStyle name="s_Mini merg7_20_2007.04.13 (RSRI)_VSO-4T08-2008.12.02 2 5" xfId="33007" xr:uid="{07F008BF-944C-451C-AD64-631F927FFFCC}"/>
    <cellStyle name="s_Mini merg7_20_2007.04.13 (RSRI)_VSO-4T08-2008.12.02 2 6" xfId="34331" xr:uid="{8D44226A-F456-4D19-8C61-4311DB87EF6D}"/>
    <cellStyle name="s_Mini merg7_20_2007.04.13 (RSRI)_VSO-4T08-2008.12.02 3" xfId="36447" xr:uid="{9CAEC918-3A3B-4BEF-BF9C-0B6058D7A54F}"/>
    <cellStyle name="s_Mini merg7_20_2007.07.13 (RSRI)" xfId="1287" xr:uid="{3BD52AB1-47E0-46CE-BC74-AF42BA4CAED6}"/>
    <cellStyle name="s_Mini merg7_20_2007.07.13 (RSRI) 2" xfId="6373" xr:uid="{5C4D8C11-E469-4F1F-9EED-2B5F46221228}"/>
    <cellStyle name="s_Mini merg7_20_2007.07.13 (RSRI) 2 2" xfId="18348" xr:uid="{E3C3F1C2-234F-4735-9CBB-847C1CD93CA6}"/>
    <cellStyle name="s_Mini merg7_20_2007.07.13 (RSRI) 2 3" xfId="17398" xr:uid="{BFC636E7-CF5D-4083-92C4-32DB935C3800}"/>
    <cellStyle name="s_Mini merg7_20_2007.07.13 (RSRI) 2 4" xfId="21049" xr:uid="{600DD602-75C3-43AE-B18B-013EFF02CA1D}"/>
    <cellStyle name="s_Mini merg7_20_2007.07.13 (RSRI) 2 5" xfId="29951" xr:uid="{1512FB66-F028-48C2-A449-975BF8716071}"/>
    <cellStyle name="s_Mini merg7_20_2007.07.13 (RSRI) 2 6" xfId="33235" xr:uid="{0C1DD7D7-17D6-425C-97E8-24AF0CF90847}"/>
    <cellStyle name="s_Mini merg7_20_2007.07.13 (RSRI) 3" xfId="36448" xr:uid="{2423156B-344D-42F9-8F0F-770386810C30}"/>
    <cellStyle name="s_Mini merg7_20_2007.07.13 (RSRI)_BALANÇO" xfId="3597" xr:uid="{3467ACD6-383F-4114-BFBC-F92424ACADDD}"/>
    <cellStyle name="s_Mini merg7_20_2007.07.13 (RSRI)_BALANÇO 2" xfId="8382" xr:uid="{7C24F83B-4FE3-4268-B634-0EE08A20DA79}"/>
    <cellStyle name="s_Mini merg7_20_2007.07.13 (RSRI)_BALANÇO 2 2" xfId="20172" xr:uid="{7D43BD6C-3903-454E-9D5E-2734DCD13C59}"/>
    <cellStyle name="s_Mini merg7_20_2007.07.13 (RSRI)_BALANÇO 2 3" xfId="16442" xr:uid="{9C0B707F-9A36-4E70-A1AB-42396B5E91C4}"/>
    <cellStyle name="s_Mini merg7_20_2007.07.13 (RSRI)_BALANÇO 2 4" xfId="15772" xr:uid="{5D11AA7E-1ACF-4448-9CA2-FA4BDE6A2971}"/>
    <cellStyle name="s_Mini merg7_20_2007.07.13 (RSRI)_BALANÇO 2 5" xfId="14181" xr:uid="{9D0C74A5-F7A8-41D7-976E-BB18DB6FBE96}"/>
    <cellStyle name="s_Mini merg7_20_2007.07.13 (RSRI)_BALANÇO 2 6" xfId="30834" xr:uid="{0C95B477-695F-4C27-A462-7CFBFCBEEFA8}"/>
    <cellStyle name="s_Mini merg7_20_2007.07.13 (RSRI)_BALANÇO 3" xfId="11017" xr:uid="{F648F089-327C-42C5-87C0-16D3B97B5352}"/>
    <cellStyle name="s_Mini merg7_20_2007.07.13 (RSRI)_BALANÇO 3 2" xfId="12588" xr:uid="{7835B7A5-2079-451B-9223-06EF7503F8F6}"/>
    <cellStyle name="s_Mini merg7_20_2007.07.13 (RSRI)_BALANÇO 3 2 2" xfId="23830" xr:uid="{D70CDB20-4BA9-46CC-BB0F-E6D7DE6AEE8A}"/>
    <cellStyle name="s_Mini merg7_20_2007.07.13 (RSRI)_BALANÇO 3 2 3" xfId="27533" xr:uid="{582FB296-5DB8-49A1-B3F5-44B0071C1D9A}"/>
    <cellStyle name="s_Mini merg7_20_2007.07.13 (RSRI)_BALANÇO 3 2 4" xfId="28427" xr:uid="{1749B064-C198-46BD-AE95-0AFBC1B05AF8}"/>
    <cellStyle name="s_Mini merg7_20_2007.07.13 (RSRI)_BALANÇO 3 2 5" xfId="33291" xr:uid="{41BB758F-F610-4012-AB12-4E0B0C6BD209}"/>
    <cellStyle name="s_Mini merg7_20_2007.07.13 (RSRI)_BALANÇO 3 2 6" xfId="30069" xr:uid="{C6DC2FC7-3602-45F6-8E89-AE0C03AF255F}"/>
    <cellStyle name="s_Mini merg7_20_2007.07.13 (RSRI)_DF's" xfId="2581" xr:uid="{E13AEBDC-2584-4279-9C65-C4296269EFD8}"/>
    <cellStyle name="s_Mini merg7_20_2007.07.13 (RSRI)_DF's 2" xfId="7366" xr:uid="{B4232494-7BAA-4DEC-B3A9-1724EB431D60}"/>
    <cellStyle name="s_Mini merg7_20_2007.07.13 (RSRI)_DF's 2 2" xfId="19269" xr:uid="{328E230D-B15D-49ED-A566-32686921D755}"/>
    <cellStyle name="s_Mini merg7_20_2007.07.13 (RSRI)_DF's 2 3" xfId="13793" xr:uid="{64ADF3ED-89DE-4BC9-96F6-86CD2CAA8C2E}"/>
    <cellStyle name="s_Mini merg7_20_2007.07.13 (RSRI)_DF's 2 4" xfId="26123" xr:uid="{ED594442-D9F2-40A0-BA10-818D3540EDE8}"/>
    <cellStyle name="s_Mini merg7_20_2007.07.13 (RSRI)_DF's 2 5" xfId="32458" xr:uid="{1E030CE1-8231-48AE-B52B-0558B491B2B0}"/>
    <cellStyle name="s_Mini merg7_20_2007.07.13 (RSRI)_DF's 2 6" xfId="16886" xr:uid="{7E6E3788-97E9-40A8-B5F1-CBCDD2DE4B03}"/>
    <cellStyle name="s_Mini merg7_20_2007.07.13 (RSRI)_DF's 3" xfId="10519" xr:uid="{AF34EB31-A4ED-4A88-A1AD-2D61BEC09C3F}"/>
    <cellStyle name="s_Mini merg7_20_2007.07.13 (RSRI)_DF's 3 2" xfId="12096" xr:uid="{B983A78D-C962-4C61-A0DD-213D42DBF162}"/>
    <cellStyle name="s_Mini merg7_20_2007.07.13 (RSRI)_DF's 3 2 2" xfId="23338" xr:uid="{4661722E-0CF2-45E8-B2F6-C8976FCD6AEE}"/>
    <cellStyle name="s_Mini merg7_20_2007.07.13 (RSRI)_DF's 3 2 3" xfId="27041" xr:uid="{A5EF0D28-C8FE-4112-A79A-858DFF6EE44B}"/>
    <cellStyle name="s_Mini merg7_20_2007.07.13 (RSRI)_DF's 3 2 4" xfId="16247" xr:uid="{D1F19C19-6BBB-4849-B376-F0AF74EE6417}"/>
    <cellStyle name="s_Mini merg7_20_2007.07.13 (RSRI)_DF's 3 2 5" xfId="30333" xr:uid="{2DD0500B-1961-4E5E-B670-B20E409A6A5A}"/>
    <cellStyle name="s_Mini merg7_20_2007.07.13 (RSRI)_DF's 3 2 6" xfId="33813" xr:uid="{0F60D9E8-492A-4AA3-A6A3-61981CD53A5F}"/>
    <cellStyle name="s_Mini merg7_20_2007.07.13 (RSRI)_EVOLUÇÃO OBRA" xfId="5589" xr:uid="{233822F5-F7E2-4A84-9669-C02DB13FD84D}"/>
    <cellStyle name="s_Mini merg7_20_2007.07.13 (RSRI)_EVOLUÇÃO OBRA 2" xfId="9874" xr:uid="{B5D4F790-CA93-4090-B66F-FB83F2B7F330}"/>
    <cellStyle name="s_Mini merg7_20_2007.07.13 (RSRI)_EVOLUÇÃO OBRA 2 2" xfId="21563" xr:uid="{9CE2D861-5B4F-4505-BC81-AEBE53FA1DEA}"/>
    <cellStyle name="s_Mini merg7_20_2007.07.13 (RSRI)_EVOLUÇÃO OBRA 2 3" xfId="25309" xr:uid="{9CC82840-7FA4-49FE-BC41-D10627989D9F}"/>
    <cellStyle name="s_Mini merg7_20_2007.07.13 (RSRI)_EVOLUÇÃO OBRA 2 4" xfId="30151" xr:uid="{854F6608-BE73-4087-BD5D-32789087E9F2}"/>
    <cellStyle name="s_Mini merg7_20_2007.07.13 (RSRI)_EVOLUÇÃO OBRA 2 5" xfId="16351" xr:uid="{C09AB091-A943-4B60-95AB-D0DEFDBA0BC9}"/>
    <cellStyle name="s_Mini merg7_20_2007.07.13 (RSRI)_EVOLUÇÃO OBRA 2 6" xfId="34244" xr:uid="{1EC112B6-6397-4CB6-B94D-475AAF3F0D09}"/>
    <cellStyle name="s_Mini merg7_20_2007.07.13 (RSRI)_EVOLUÇÃO OBRA 3" xfId="11531" xr:uid="{F9C60A6C-D7BB-4BB8-A555-8C803584F41D}"/>
    <cellStyle name="s_Mini merg7_20_2007.07.13 (RSRI)_EVOLUÇÃO OBRA 3 2" xfId="13088" xr:uid="{4B59D512-AE17-4779-B465-0D08524DA698}"/>
    <cellStyle name="s_Mini merg7_20_2007.07.13 (RSRI)_EVOLUÇÃO OBRA 3 2 2" xfId="24330" xr:uid="{547D1194-8BDF-408C-8CBD-066659B67491}"/>
    <cellStyle name="s_Mini merg7_20_2007.07.13 (RSRI)_EVOLUÇÃO OBRA 3 2 3" xfId="28031" xr:uid="{5BE8F11E-8B5A-4711-9A0C-4628365D2874}"/>
    <cellStyle name="s_Mini merg7_20_2007.07.13 (RSRI)_EVOLUÇÃO OBRA 3 2 4" xfId="29729" xr:uid="{999C5B0C-90D7-4C32-A064-FD0A52930C13}"/>
    <cellStyle name="s_Mini merg7_20_2007.07.13 (RSRI)_EVOLUÇÃO OBRA 3 2 5" xfId="17186" xr:uid="{A6F638D1-45CD-4B53-9C5D-9906B03C6F51}"/>
    <cellStyle name="s_Mini merg7_20_2007.07.13 (RSRI)_EVOLUÇÃO OBRA 3 2 6" xfId="28542" xr:uid="{8A680960-682B-429B-8DC0-C455581EA4C0}"/>
    <cellStyle name="s_Mini merg7_20_2007.07.13 (RSRI)_VSO-4T08-2008.12.02" xfId="4586" xr:uid="{70808A10-165D-4D70-BA49-B22BE442934B}"/>
    <cellStyle name="s_Mini merg7_20_2007.07.13 (RSRI)_VSO-4T08-2008.12.02 2" xfId="9015" xr:uid="{7EB5163D-7AA8-4A13-9E60-36E8D898A139}"/>
    <cellStyle name="s_Mini merg7_20_2007.07.13 (RSRI)_VSO-4T08-2008.12.02 2 2" xfId="20754" xr:uid="{526115CB-3A6E-45F6-A62B-403D9FB0A966}"/>
    <cellStyle name="s_Mini merg7_20_2007.07.13 (RSRI)_VSO-4T08-2008.12.02 2 3" xfId="13357" xr:uid="{B8016750-BECB-49FB-8EA0-C499F6A61F15}"/>
    <cellStyle name="s_Mini merg7_20_2007.07.13 (RSRI)_VSO-4T08-2008.12.02 2 4" xfId="14196" xr:uid="{C4CDAAC2-FB8C-4621-BAB6-339829FB3ECD}"/>
    <cellStyle name="s_Mini merg7_20_2007.07.13 (RSRI)_VSO-4T08-2008.12.02 2 5" xfId="15424" xr:uid="{4079E6E1-F6AE-4281-B02C-4CD5224A3F02}"/>
    <cellStyle name="s_Mini merg7_20_2007.07.13 (RSRI)_VSO-4T08-2008.12.02 2 6" xfId="34200" xr:uid="{0BB9A31C-56E2-4C8A-8F56-0A69CB860D75}"/>
    <cellStyle name="s_Mini merg7_20_2007.07.13 (RSRI)_VSO-4T08-2008.12.02 3" xfId="36449" xr:uid="{79F7A8D4-2CB4-4AAD-B280-87B32FCBAD5D}"/>
    <cellStyle name="s_Model Assumptions (2)" xfId="1288" xr:uid="{33731149-3B51-4D43-8C9F-ABA91DF9FF40}"/>
    <cellStyle name="s_Model Assumptions (2) 2" xfId="6374" xr:uid="{26CEA703-DC44-4E89-88CD-F5920BAEBF33}"/>
    <cellStyle name="s_Model Assumptions (2) 2 2" xfId="18349" xr:uid="{65DD9BF5-4104-482C-93B9-C92F02879430}"/>
    <cellStyle name="s_Model Assumptions (2) 2 3" xfId="18956" xr:uid="{2D4823C6-58F7-49CC-8216-E508871946B0}"/>
    <cellStyle name="s_Model Assumptions (2) 2 4" xfId="30900" xr:uid="{0A051DDF-47D5-441C-AE46-A48D094481C5}"/>
    <cellStyle name="s_Model Assumptions (2) 2 5" xfId="33169" xr:uid="{232E9277-FD7A-43AA-BCDD-B20144A8447D}"/>
    <cellStyle name="s_Model Assumptions (2) 2 6" xfId="31820" xr:uid="{E665380B-D848-41AE-9CCA-152BA07BD6FD}"/>
    <cellStyle name="s_Model Assumptions (2) 3" xfId="36450" xr:uid="{8B502869-4701-4007-A634-1E1569AB030E}"/>
    <cellStyle name="s_Model Assumptions (2)_1" xfId="1289" xr:uid="{E4AAA29F-93ED-4A04-9AB1-A5B5FF8A69D1}"/>
    <cellStyle name="s_Model Assumptions (2)_1 2" xfId="6375" xr:uid="{D6AE9697-A42E-44CC-9CDC-41E3BC308F8D}"/>
    <cellStyle name="s_Model Assumptions (2)_1 2 2" xfId="18350" xr:uid="{B6AEB558-0784-4ED7-AA45-6CD9CDA8C75C}"/>
    <cellStyle name="s_Model Assumptions (2)_1 2 3" xfId="15087" xr:uid="{A2F24BD9-8FCB-4D13-9A4A-C14D867A6DCB}"/>
    <cellStyle name="s_Model Assumptions (2)_1 2 4" xfId="29887" xr:uid="{431766B5-7367-4EA0-8BFD-6A543C8DC631}"/>
    <cellStyle name="s_Model Assumptions (2)_1 2 5" xfId="32271" xr:uid="{D8F55940-3ABF-4D7B-9E7F-729F2C58829B}"/>
    <cellStyle name="s_Model Assumptions (2)_1 2 6" xfId="35123" xr:uid="{63D43490-5A8C-407D-AA45-6DF3923D9B9F}"/>
    <cellStyle name="s_Model Assumptions (2)_1 3" xfId="36451" xr:uid="{EB4586B9-CB02-40C2-BE20-3616B5D9C351}"/>
    <cellStyle name="s_Model Assumptions (2)_1_2007.04.13 (RSRI)" xfId="1290" xr:uid="{CD51A951-DF7D-4B22-8CC4-5AE25AEA4162}"/>
    <cellStyle name="s_Model Assumptions (2)_1_2007.04.13 (RSRI) 2" xfId="6376" xr:uid="{93E95F5E-52A5-4353-B582-FAF5C8F9650E}"/>
    <cellStyle name="s_Model Assumptions (2)_1_2007.04.13 (RSRI) 2 2" xfId="18351" xr:uid="{1A756D89-DA65-46F3-97C3-0D19E90CBCFB}"/>
    <cellStyle name="s_Model Assumptions (2)_1_2007.04.13 (RSRI) 2 3" xfId="19853" xr:uid="{63D1FA06-F0A0-4874-B1AF-AA06F729EEBD}"/>
    <cellStyle name="s_Model Assumptions (2)_1_2007.04.13 (RSRI) 2 4" xfId="28834" xr:uid="{8CFD2BAB-98B0-495B-AC52-804D66649089}"/>
    <cellStyle name="s_Model Assumptions (2)_1_2007.04.13 (RSRI) 2 5" xfId="26624" xr:uid="{A5A310B6-2B41-4E14-8F4E-29467B58BCDD}"/>
    <cellStyle name="s_Model Assumptions (2)_1_2007.04.13 (RSRI) 2 6" xfId="33026" xr:uid="{BDCB2B27-417D-48C9-98E0-021E60476CE8}"/>
    <cellStyle name="s_Model Assumptions (2)_1_2007.04.13 (RSRI) 3" xfId="36452" xr:uid="{A1DDA5AA-39DE-4840-95E9-6AF6B7C78B3D}"/>
    <cellStyle name="s_Model Assumptions (2)_1_2007.04.13 (RSRI)_BALANÇO" xfId="3598" xr:uid="{A8D93A73-7B2C-4854-9BBD-40E31E1BD30A}"/>
    <cellStyle name="s_Model Assumptions (2)_1_2007.04.13 (RSRI)_BALANÇO 2" xfId="8383" xr:uid="{0597EBF5-F00E-4ABA-BE3F-3AF9FFE40A83}"/>
    <cellStyle name="s_Model Assumptions (2)_1_2007.04.13 (RSRI)_BALANÇO 2 2" xfId="20173" xr:uid="{C69FDA42-16AC-403B-8274-A5036EAC6434}"/>
    <cellStyle name="s_Model Assumptions (2)_1_2007.04.13 (RSRI)_BALANÇO 2 3" xfId="21034" xr:uid="{5E9FB69E-7289-4989-9ECD-AAEAE3558A86}"/>
    <cellStyle name="s_Model Assumptions (2)_1_2007.04.13 (RSRI)_BALANÇO 2 4" xfId="28713" xr:uid="{067E80BE-4A80-4D60-9DA8-6AD091876E7F}"/>
    <cellStyle name="s_Model Assumptions (2)_1_2007.04.13 (RSRI)_BALANÇO 2 5" xfId="30285" xr:uid="{FF12037B-28D1-4FFF-BD64-F82524BDC9AC}"/>
    <cellStyle name="s_Model Assumptions (2)_1_2007.04.13 (RSRI)_BALANÇO 2 6" xfId="33709" xr:uid="{09BE9A9E-C326-45E0-80A7-979D0485F787}"/>
    <cellStyle name="s_Model Assumptions (2)_1_2007.04.13 (RSRI)_BALANÇO 3" xfId="11018" xr:uid="{BD6E9CBD-7BDF-444D-BB7C-9C18A27A0174}"/>
    <cellStyle name="s_Model Assumptions (2)_1_2007.04.13 (RSRI)_BALANÇO 3 2" xfId="12589" xr:uid="{FD76092B-13F5-4D8B-9270-DFC7810A017A}"/>
    <cellStyle name="s_Model Assumptions (2)_1_2007.04.13 (RSRI)_BALANÇO 3 2 2" xfId="23831" xr:uid="{CAE7665D-6858-4CDD-A7D7-978BA84E74C4}"/>
    <cellStyle name="s_Model Assumptions (2)_1_2007.04.13 (RSRI)_BALANÇO 3 2 3" xfId="27534" xr:uid="{0A17122E-7B8B-46B5-B059-6E58D234C385}"/>
    <cellStyle name="s_Model Assumptions (2)_1_2007.04.13 (RSRI)_BALANÇO 3 2 4" xfId="14129" xr:uid="{AA23302C-ACF8-4EE1-A93E-E40DEC064B8D}"/>
    <cellStyle name="s_Model Assumptions (2)_1_2007.04.13 (RSRI)_BALANÇO 3 2 5" xfId="16081" xr:uid="{0477590D-8562-4E60-91E3-7FF4E254F73E}"/>
    <cellStyle name="s_Model Assumptions (2)_1_2007.04.13 (RSRI)_BALANÇO 3 2 6" xfId="17836" xr:uid="{7BDD735B-68B3-46B6-A76A-79C331B964A3}"/>
    <cellStyle name="s_Model Assumptions (2)_1_2007.04.13 (RSRI)_DF's" xfId="2582" xr:uid="{1ACBE58D-2B0C-4E96-818E-AAB15F97F75D}"/>
    <cellStyle name="s_Model Assumptions (2)_1_2007.04.13 (RSRI)_DF's 2" xfId="7367" xr:uid="{A1F191D7-6206-4B68-BF61-E695A737359C}"/>
    <cellStyle name="s_Model Assumptions (2)_1_2007.04.13 (RSRI)_DF's 2 2" xfId="19270" xr:uid="{27B3C84D-9401-43DF-BAF0-65C3010869C5}"/>
    <cellStyle name="s_Model Assumptions (2)_1_2007.04.13 (RSRI)_DF's 2 3" xfId="13792" xr:uid="{14E93728-D60C-415D-8C75-B302AA539646}"/>
    <cellStyle name="s_Model Assumptions (2)_1_2007.04.13 (RSRI)_DF's 2 4" xfId="28767" xr:uid="{09D925F4-9357-4585-A43F-60C59D47D8AD}"/>
    <cellStyle name="s_Model Assumptions (2)_1_2007.04.13 (RSRI)_DF's 2 5" xfId="25918" xr:uid="{D535F2D3-B45B-4D2F-9568-A1B682155707}"/>
    <cellStyle name="s_Model Assumptions (2)_1_2007.04.13 (RSRI)_DF's 2 6" xfId="22135" xr:uid="{B0BFAB90-ACD7-4534-9466-965DB99B165E}"/>
    <cellStyle name="s_Model Assumptions (2)_1_2007.04.13 (RSRI)_DF's 3" xfId="10520" xr:uid="{BFEB963A-7537-456E-AF36-454F83830E3C}"/>
    <cellStyle name="s_Model Assumptions (2)_1_2007.04.13 (RSRI)_DF's 3 2" xfId="12097" xr:uid="{C8716652-D18F-4E1E-87F5-1BDE74B09689}"/>
    <cellStyle name="s_Model Assumptions (2)_1_2007.04.13 (RSRI)_DF's 3 2 2" xfId="23339" xr:uid="{E6685497-34B2-4023-92F9-3947B08686BE}"/>
    <cellStyle name="s_Model Assumptions (2)_1_2007.04.13 (RSRI)_DF's 3 2 3" xfId="27042" xr:uid="{1A667BB8-874C-4B62-A598-50FD003D5A69}"/>
    <cellStyle name="s_Model Assumptions (2)_1_2007.04.13 (RSRI)_DF's 3 2 4" xfId="25790" xr:uid="{BB5A6392-7344-48E3-AC8F-9C1D58CC079B}"/>
    <cellStyle name="s_Model Assumptions (2)_1_2007.04.13 (RSRI)_DF's 3 2 5" xfId="29057" xr:uid="{66CF53CA-85FB-44D1-B4EA-C1B1DDF2F6C0}"/>
    <cellStyle name="s_Model Assumptions (2)_1_2007.04.13 (RSRI)_DF's 3 2 6" xfId="29671" xr:uid="{FDB0EFA0-E3BE-4705-8EF3-9034EB8D814F}"/>
    <cellStyle name="s_Model Assumptions (2)_1_2007.04.13 (RSRI)_EVOLUÇÃO OBRA" xfId="5590" xr:uid="{06BD5AE2-B3F5-4E16-A58D-E1B1100F6762}"/>
    <cellStyle name="s_Model Assumptions (2)_1_2007.04.13 (RSRI)_EVOLUÇÃO OBRA 2" xfId="9875" xr:uid="{728CDEA9-92C8-4FCB-978F-9FC0D421BDCD}"/>
    <cellStyle name="s_Model Assumptions (2)_1_2007.04.13 (RSRI)_EVOLUÇÃO OBRA 2 2" xfId="21564" xr:uid="{8F5930BD-FD8F-4EF6-B1D7-864593247287}"/>
    <cellStyle name="s_Model Assumptions (2)_1_2007.04.13 (RSRI)_EVOLUÇÃO OBRA 2 3" xfId="25310" xr:uid="{C3E9CED0-39F1-485B-8FD7-C3E137A3C2B3}"/>
    <cellStyle name="s_Model Assumptions (2)_1_2007.04.13 (RSRI)_EVOLUÇÃO OBRA 2 4" xfId="29141" xr:uid="{E2D0BC8F-3947-43F4-BD62-472718B5A707}"/>
    <cellStyle name="s_Model Assumptions (2)_1_2007.04.13 (RSRI)_EVOLUÇÃO OBRA 2 5" xfId="15713" xr:uid="{0C69DC17-E7DC-4A73-8321-19F527D9145E}"/>
    <cellStyle name="s_Model Assumptions (2)_1_2007.04.13 (RSRI)_EVOLUÇÃO OBRA 2 6" xfId="34477" xr:uid="{019241BE-9EBB-4E17-88E3-8878EBD6E6CA}"/>
    <cellStyle name="s_Model Assumptions (2)_1_2007.04.13 (RSRI)_EVOLUÇÃO OBRA 3" xfId="11532" xr:uid="{8A15A606-77C4-47DE-9098-41481BA97A04}"/>
    <cellStyle name="s_Model Assumptions (2)_1_2007.04.13 (RSRI)_EVOLUÇÃO OBRA 3 2" xfId="13089" xr:uid="{95ECEA22-3688-4B9D-A381-F0451AE800B4}"/>
    <cellStyle name="s_Model Assumptions (2)_1_2007.04.13 (RSRI)_EVOLUÇÃO OBRA 3 2 2" xfId="24331" xr:uid="{EBE6E972-FA97-44F7-B193-EDD5B624E06A}"/>
    <cellStyle name="s_Model Assumptions (2)_1_2007.04.13 (RSRI)_EVOLUÇÃO OBRA 3 2 3" xfId="28032" xr:uid="{86719F6D-E18D-4C34-BFC5-04ECC2290BC1}"/>
    <cellStyle name="s_Model Assumptions (2)_1_2007.04.13 (RSRI)_EVOLUÇÃO OBRA 3 2 4" xfId="30099" xr:uid="{33B54322-4602-4CFE-8D91-CE57F938DADC}"/>
    <cellStyle name="s_Model Assumptions (2)_1_2007.04.13 (RSRI)_EVOLUÇÃO OBRA 3 2 5" xfId="16197" xr:uid="{613F63D8-B8CA-44ED-AB62-5B56D386376D}"/>
    <cellStyle name="s_Model Assumptions (2)_1_2007.04.13 (RSRI)_EVOLUÇÃO OBRA 3 2 6" xfId="34717" xr:uid="{46A0EA66-034C-43ED-A9BE-8E99E2DA5A27}"/>
    <cellStyle name="s_Model Assumptions (2)_1_2007.04.13 (RSRI)_VSO-4T08-2008.12.02" xfId="4587" xr:uid="{E8004D1A-B2F3-4A9F-9756-E05DBAFFBD4F}"/>
    <cellStyle name="s_Model Assumptions (2)_1_2007.04.13 (RSRI)_VSO-4T08-2008.12.02 2" xfId="9016" xr:uid="{5B4862AF-F7E2-4DB3-8FE6-B5B5E14E4DDD}"/>
    <cellStyle name="s_Model Assumptions (2)_1_2007.04.13 (RSRI)_VSO-4T08-2008.12.02 2 2" xfId="20755" xr:uid="{A6FDF19D-86AF-469C-8FB9-B1A7798C99B8}"/>
    <cellStyle name="s_Model Assumptions (2)_1_2007.04.13 (RSRI)_VSO-4T08-2008.12.02 2 3" xfId="13356" xr:uid="{A7D8E98E-55FB-4FAE-9A89-0E089D8FE25D}"/>
    <cellStyle name="s_Model Assumptions (2)_1_2007.04.13 (RSRI)_VSO-4T08-2008.12.02 2 4" xfId="16960" xr:uid="{3AD464B8-82F1-4610-8977-F9CF7AB48B12}"/>
    <cellStyle name="s_Model Assumptions (2)_1_2007.04.13 (RSRI)_VSO-4T08-2008.12.02 2 5" xfId="31817" xr:uid="{29F2122C-5B3D-4C08-826A-0E0226E8476C}"/>
    <cellStyle name="s_Model Assumptions (2)_1_2007.04.13 (RSRI)_VSO-4T08-2008.12.02 2 6" xfId="34757" xr:uid="{16E8BDEB-42EE-45CF-B714-C3DF2DDF9AFB}"/>
    <cellStyle name="s_Model Assumptions (2)_1_2007.04.13 (RSRI)_VSO-4T08-2008.12.02 3" xfId="36453" xr:uid="{8BD97532-3439-4E38-AEDC-6BB02290CE93}"/>
    <cellStyle name="s_Model Assumptions (2)_1_2007.07.13 (RSRI)" xfId="1291" xr:uid="{8036B686-063F-423B-A07C-244BFFDE741F}"/>
    <cellStyle name="s_Model Assumptions (2)_1_2007.07.13 (RSRI) 2" xfId="6377" xr:uid="{90514CEA-A1BE-4495-A7D6-6B1BED06B2AD}"/>
    <cellStyle name="s_Model Assumptions (2)_1_2007.07.13 (RSRI) 2 2" xfId="18352" xr:uid="{7DEB9547-2683-490C-A719-AD3AD3069F51}"/>
    <cellStyle name="s_Model Assumptions (2)_1_2007.07.13 (RSRI) 2 3" xfId="15863" xr:uid="{FA13CA4C-007E-47C7-93EB-11C8A5D4FAAD}"/>
    <cellStyle name="s_Model Assumptions (2)_1_2007.07.13 (RSRI) 2 4" xfId="26079" xr:uid="{C3C17329-23FF-49C6-BDB8-52281E4A2B10}"/>
    <cellStyle name="s_Model Assumptions (2)_1_2007.07.13 (RSRI) 2 5" xfId="31775" xr:uid="{0F7B7F77-386E-47F0-9C15-8466E377AE08}"/>
    <cellStyle name="s_Model Assumptions (2)_1_2007.07.13 (RSRI) 2 6" xfId="16192" xr:uid="{AE8EAFA7-89D1-4734-A8D1-051871BD02FD}"/>
    <cellStyle name="s_Model Assumptions (2)_1_2007.07.13 (RSRI) 3" xfId="36454" xr:uid="{3DB4DB97-9086-49A8-AEA5-7B570A85556D}"/>
    <cellStyle name="s_Model Assumptions (2)_1_2007.07.13 (RSRI)_BALANÇO" xfId="3599" xr:uid="{A92742FB-A0E1-4594-9B07-1691072D0771}"/>
    <cellStyle name="s_Model Assumptions (2)_1_2007.07.13 (RSRI)_BALANÇO 2" xfId="8384" xr:uid="{B7DE384A-5FD8-4F68-B868-77BDD94BB5D2}"/>
    <cellStyle name="s_Model Assumptions (2)_1_2007.07.13 (RSRI)_BALANÇO 2 2" xfId="20174" xr:uid="{9B2DFAB2-DF3C-43E6-B9AB-24FDF710162E}"/>
    <cellStyle name="s_Model Assumptions (2)_1_2007.07.13 (RSRI)_BALANÇO 2 3" xfId="17205" xr:uid="{A2C69F43-50F1-425E-8121-DFE151C69CD4}"/>
    <cellStyle name="s_Model Assumptions (2)_1_2007.07.13 (RSRI)_BALANÇO 2 4" xfId="17232" xr:uid="{71359924-889C-40C7-A797-3850AAC62197}"/>
    <cellStyle name="s_Model Assumptions (2)_1_2007.07.13 (RSRI)_BALANÇO 2 5" xfId="16866" xr:uid="{62964D7F-0123-4F5B-9DD7-EA3218BEF1CF}"/>
    <cellStyle name="s_Model Assumptions (2)_1_2007.07.13 (RSRI)_BALANÇO 2 6" xfId="17594" xr:uid="{E4795A47-06A3-4F2B-836C-085B48B9588E}"/>
    <cellStyle name="s_Model Assumptions (2)_1_2007.07.13 (RSRI)_BALANÇO 3" xfId="11019" xr:uid="{330BD5FB-E646-4EC2-9826-9686B3BF2706}"/>
    <cellStyle name="s_Model Assumptions (2)_1_2007.07.13 (RSRI)_BALANÇO 3 2" xfId="12590" xr:uid="{8E64DA42-E392-427C-80EA-65F5A2AC1A60}"/>
    <cellStyle name="s_Model Assumptions (2)_1_2007.07.13 (RSRI)_BALANÇO 3 2 2" xfId="23832" xr:uid="{AC56E624-4383-471F-A820-F8008A43E608}"/>
    <cellStyle name="s_Model Assumptions (2)_1_2007.07.13 (RSRI)_BALANÇO 3 2 3" xfId="27535" xr:uid="{8D0B5FF6-26D8-4D20-AEE0-1554177D7434}"/>
    <cellStyle name="s_Model Assumptions (2)_1_2007.07.13 (RSRI)_BALANÇO 3 2 4" xfId="17588" xr:uid="{35B13202-8243-43AE-A11C-2731E2D3C50B}"/>
    <cellStyle name="s_Model Assumptions (2)_1_2007.07.13 (RSRI)_BALANÇO 3 2 5" xfId="32158" xr:uid="{1ADDB09A-1B21-439F-9CC5-A3B4EF906AF2}"/>
    <cellStyle name="s_Model Assumptions (2)_1_2007.07.13 (RSRI)_BALANÇO 3 2 6" xfId="34098" xr:uid="{1D4406BB-F93C-405A-BC2C-22D539B668B2}"/>
    <cellStyle name="s_Model Assumptions (2)_1_2007.07.13 (RSRI)_DF's" xfId="2583" xr:uid="{2EEBAF6B-AEEE-42E8-92A4-F696E7566DEA}"/>
    <cellStyle name="s_Model Assumptions (2)_1_2007.07.13 (RSRI)_DF's 2" xfId="7368" xr:uid="{88603684-79A4-417F-82EA-DA3DA910AA29}"/>
    <cellStyle name="s_Model Assumptions (2)_1_2007.07.13 (RSRI)_DF's 2 2" xfId="19271" xr:uid="{EA5B86D0-8879-4B4E-B57B-E19FD882A718}"/>
    <cellStyle name="s_Model Assumptions (2)_1_2007.07.13 (RSRI)_DF's 2 3" xfId="13791" xr:uid="{AF32E6F8-71C5-4FE7-A8E9-52EFE979C645}"/>
    <cellStyle name="s_Model Assumptions (2)_1_2007.07.13 (RSRI)_DF's 2 4" xfId="19968" xr:uid="{419B2463-637B-4669-81D2-CF6EC4912DE9}"/>
    <cellStyle name="s_Model Assumptions (2)_1_2007.07.13 (RSRI)_DF's 2 5" xfId="15602" xr:uid="{5A498460-43B1-4E0C-B812-211B18DC9EAA}"/>
    <cellStyle name="s_Model Assumptions (2)_1_2007.07.13 (RSRI)_DF's 2 6" xfId="34582" xr:uid="{4981AED1-D581-4E3C-9793-939CF3B41D9A}"/>
    <cellStyle name="s_Model Assumptions (2)_1_2007.07.13 (RSRI)_DF's 3" xfId="10521" xr:uid="{B9FDC9EC-258B-440B-A55F-F4B27D04C760}"/>
    <cellStyle name="s_Model Assumptions (2)_1_2007.07.13 (RSRI)_DF's 3 2" xfId="12098" xr:uid="{DFB6C0C6-A4C6-4986-AE6A-626D0F5429E0}"/>
    <cellStyle name="s_Model Assumptions (2)_1_2007.07.13 (RSRI)_DF's 3 2 2" xfId="23340" xr:uid="{3E9B7070-61B6-415D-AB09-AFF256242E17}"/>
    <cellStyle name="s_Model Assumptions (2)_1_2007.07.13 (RSRI)_DF's 3 2 3" xfId="27043" xr:uid="{B876F873-002C-44E0-B26E-9A9F98A73C5E}"/>
    <cellStyle name="s_Model Assumptions (2)_1_2007.07.13 (RSRI)_DF's 3 2 4" xfId="28485" xr:uid="{60063A15-8DC9-4560-A6A3-53BA51FA99E7}"/>
    <cellStyle name="s_Model Assumptions (2)_1_2007.07.13 (RSRI)_DF's 3 2 5" xfId="31438" xr:uid="{DD21A7D3-CC02-46B1-8AD4-20F8495F0571}"/>
    <cellStyle name="s_Model Assumptions (2)_1_2007.07.13 (RSRI)_DF's 3 2 6" xfId="29346" xr:uid="{BA7EE232-1955-4161-A114-CC8FFDB3A339}"/>
    <cellStyle name="s_Model Assumptions (2)_1_2007.07.13 (RSRI)_EVOLUÇÃO OBRA" xfId="5591" xr:uid="{72E9B45E-6B2A-4199-8C9B-E5A9558F5D16}"/>
    <cellStyle name="s_Model Assumptions (2)_1_2007.07.13 (RSRI)_EVOLUÇÃO OBRA 2" xfId="9876" xr:uid="{2D4A4FC0-56C3-40D1-BD36-C5C5EA5A6B45}"/>
    <cellStyle name="s_Model Assumptions (2)_1_2007.07.13 (RSRI)_EVOLUÇÃO OBRA 2 2" xfId="21565" xr:uid="{76758F74-5CC4-4986-8A8E-15C737416477}"/>
    <cellStyle name="s_Model Assumptions (2)_1_2007.07.13 (RSRI)_EVOLUÇÃO OBRA 2 3" xfId="25311" xr:uid="{13B404DE-9179-4DA0-98B0-57C9BD7EA41F}"/>
    <cellStyle name="s_Model Assumptions (2)_1_2007.07.13 (RSRI)_EVOLUÇÃO OBRA 2 4" xfId="21082" xr:uid="{0F80AD6C-048A-4489-B8E6-11105F68CED7}"/>
    <cellStyle name="s_Model Assumptions (2)_1_2007.07.13 (RSRI)_EVOLUÇÃO OBRA 2 5" xfId="17628" xr:uid="{F0A6BD43-5CA1-48C0-89F7-BBF763EB791C}"/>
    <cellStyle name="s_Model Assumptions (2)_1_2007.07.13 (RSRI)_EVOLUÇÃO OBRA 2 6" xfId="33762" xr:uid="{FD67452E-48A8-4522-8940-45B1052DFFF1}"/>
    <cellStyle name="s_Model Assumptions (2)_1_2007.07.13 (RSRI)_EVOLUÇÃO OBRA 3" xfId="11533" xr:uid="{374D0B81-DC2A-43C8-8122-56CF88326F5D}"/>
    <cellStyle name="s_Model Assumptions (2)_1_2007.07.13 (RSRI)_EVOLUÇÃO OBRA 3 2" xfId="13090" xr:uid="{903DF3D9-6149-4B4D-A806-DE1616B6B375}"/>
    <cellStyle name="s_Model Assumptions (2)_1_2007.07.13 (RSRI)_EVOLUÇÃO OBRA 3 2 2" xfId="24332" xr:uid="{97E0B926-5583-49B3-A2D0-407102E6B981}"/>
    <cellStyle name="s_Model Assumptions (2)_1_2007.07.13 (RSRI)_EVOLUÇÃO OBRA 3 2 3" xfId="28033" xr:uid="{888BDC8A-BF64-4169-A4E8-D7A3BA24176E}"/>
    <cellStyle name="s_Model Assumptions (2)_1_2007.07.13 (RSRI)_EVOLUÇÃO OBRA 3 2 4" xfId="28382" xr:uid="{BB39D63C-54D1-4B98-9A08-19A30719AD71}"/>
    <cellStyle name="s_Model Assumptions (2)_1_2007.07.13 (RSRI)_EVOLUÇÃO OBRA 3 2 5" xfId="30306" xr:uid="{6E73EC0F-5422-479B-9263-CA4A9590CC85}"/>
    <cellStyle name="s_Model Assumptions (2)_1_2007.07.13 (RSRI)_EVOLUÇÃO OBRA 3 2 6" xfId="33820" xr:uid="{687F6901-C3D6-4276-B94B-A256A0909243}"/>
    <cellStyle name="s_Model Assumptions (2)_1_2007.07.13 (RSRI)_VSO-4T08-2008.12.02" xfId="4588" xr:uid="{B8183B56-8E1A-47D7-8599-C945731D3D85}"/>
    <cellStyle name="s_Model Assumptions (2)_1_2007.07.13 (RSRI)_VSO-4T08-2008.12.02 2" xfId="9017" xr:uid="{E2335670-8E54-423B-BF28-3B4A9D21DF61}"/>
    <cellStyle name="s_Model Assumptions (2)_1_2007.07.13 (RSRI)_VSO-4T08-2008.12.02 2 2" xfId="20756" xr:uid="{CED46A51-0B3A-49E6-97EB-8F5084A63898}"/>
    <cellStyle name="s_Model Assumptions (2)_1_2007.07.13 (RSRI)_VSO-4T08-2008.12.02 2 3" xfId="13355" xr:uid="{7C10DA7F-B167-471C-A7EB-FFDC50128133}"/>
    <cellStyle name="s_Model Assumptions (2)_1_2007.07.13 (RSRI)_VSO-4T08-2008.12.02 2 4" xfId="28667" xr:uid="{DF83A57B-8F9C-41CE-A140-DAC8962AFF26}"/>
    <cellStyle name="s_Model Assumptions (2)_1_2007.07.13 (RSRI)_VSO-4T08-2008.12.02 2 5" xfId="17553" xr:uid="{C6CACE91-E149-400F-AB4A-BD47B9DA3B09}"/>
    <cellStyle name="s_Model Assumptions (2)_1_2007.07.13 (RSRI)_VSO-4T08-2008.12.02 2 6" xfId="34432" xr:uid="{3874A0C7-4BCF-4EB8-B6A8-9E53FF83D4BA}"/>
    <cellStyle name="s_Model Assumptions (2)_1_2007.07.13 (RSRI)_VSO-4T08-2008.12.02 3" xfId="36455" xr:uid="{518BF167-1BEF-44DE-8A73-F14253D2ECE7}"/>
    <cellStyle name="s_Model Assumptions (2)_2007.04.13 (RSRI)" xfId="1292" xr:uid="{8EAD5B8A-3B72-4720-B8F4-6304DAC3681C}"/>
    <cellStyle name="s_Model Assumptions (2)_2007.04.13 (RSRI) 2" xfId="6378" xr:uid="{21CEC54A-87FB-4723-A749-7F4201E3226F}"/>
    <cellStyle name="s_Model Assumptions (2)_2007.04.13 (RSRI) 2 2" xfId="18353" xr:uid="{DD0ECD48-4F1F-4936-BDE4-38471BF2BB52}"/>
    <cellStyle name="s_Model Assumptions (2)_2007.04.13 (RSRI) 2 3" xfId="13982" xr:uid="{AC3F9FA2-8B61-4F94-92D5-2B671300CAE8}"/>
    <cellStyle name="s_Model Assumptions (2)_2007.04.13 (RSRI) 2 4" xfId="30263" xr:uid="{84E970FF-A41F-4187-A4B6-6F58EB2164E2}"/>
    <cellStyle name="s_Model Assumptions (2)_2007.04.13 (RSRI) 2 5" xfId="26212" xr:uid="{C925A5A3-6367-440B-BE20-8477F14CA144}"/>
    <cellStyle name="s_Model Assumptions (2)_2007.04.13 (RSRI) 2 6" xfId="32754" xr:uid="{A6839217-4E69-4991-A1D8-A536783E7E5E}"/>
    <cellStyle name="s_Model Assumptions (2)_2007.04.13 (RSRI) 3" xfId="36456" xr:uid="{C8D1E3C3-787E-40A5-8814-90C66F4227B4}"/>
    <cellStyle name="s_Model Assumptions (2)_2007.04.13 (RSRI)_BALANÇO" xfId="3600" xr:uid="{76AF0D61-BDBD-4487-A450-2BD50A45084E}"/>
    <cellStyle name="s_Model Assumptions (2)_2007.04.13 (RSRI)_BALANÇO 2" xfId="8385" xr:uid="{FEA74E04-F3CA-4679-9619-32BA6AC5C316}"/>
    <cellStyle name="s_Model Assumptions (2)_2007.04.13 (RSRI)_BALANÇO 2 2" xfId="20175" xr:uid="{C46E4C68-324B-4D5B-81AA-9414D38F2A7B}"/>
    <cellStyle name="s_Model Assumptions (2)_2007.04.13 (RSRI)_BALANÇO 2 3" xfId="18761" xr:uid="{9A01B999-69FC-4EE5-B574-558C0DD482B5}"/>
    <cellStyle name="s_Model Assumptions (2)_2007.04.13 (RSRI)_BALANÇO 2 4" xfId="20288" xr:uid="{6F4011CC-4677-4804-B07F-F1CE3CD89000}"/>
    <cellStyle name="s_Model Assumptions (2)_2007.04.13 (RSRI)_BALANÇO 2 5" xfId="30626" xr:uid="{FF9B3ED4-8814-4AE3-B88E-DF5BCE028201}"/>
    <cellStyle name="s_Model Assumptions (2)_2007.04.13 (RSRI)_BALANÇO 2 6" xfId="22406" xr:uid="{5CF805D8-8979-47E3-8370-5D9384DBAF1A}"/>
    <cellStyle name="s_Model Assumptions (2)_2007.04.13 (RSRI)_BALANÇO 3" xfId="11020" xr:uid="{0CCC058A-E1E8-4C03-9FDF-6590FD6F74A6}"/>
    <cellStyle name="s_Model Assumptions (2)_2007.04.13 (RSRI)_BALANÇO 3 2" xfId="12591" xr:uid="{D26EC975-BBD6-4EA0-8D41-5FCD928167CC}"/>
    <cellStyle name="s_Model Assumptions (2)_2007.04.13 (RSRI)_BALANÇO 3 2 2" xfId="23833" xr:uid="{E8E80557-9070-4A0B-B8DE-48AC92516E6E}"/>
    <cellStyle name="s_Model Assumptions (2)_2007.04.13 (RSRI)_BALANÇO 3 2 3" xfId="27536" xr:uid="{AC40ED4D-0932-410E-B274-58B21A1A3023}"/>
    <cellStyle name="s_Model Assumptions (2)_2007.04.13 (RSRI)_BALANÇO 3 2 4" xfId="26610" xr:uid="{E09487B0-E053-4554-B474-9191142C38E8}"/>
    <cellStyle name="s_Model Assumptions (2)_2007.04.13 (RSRI)_BALANÇO 3 2 5" xfId="31736" xr:uid="{799C9240-3F64-4861-B5F2-182F7708E058}"/>
    <cellStyle name="s_Model Assumptions (2)_2007.04.13 (RSRI)_BALANÇO 3 2 6" xfId="28890" xr:uid="{7C2E0C18-023C-48D3-B330-0A3DCAB4AF06}"/>
    <cellStyle name="s_Model Assumptions (2)_2007.04.13 (RSRI)_DF's" xfId="2584" xr:uid="{71C0C038-0D94-4AFF-9BF4-24D9D7214A70}"/>
    <cellStyle name="s_Model Assumptions (2)_2007.04.13 (RSRI)_DF's 2" xfId="7369" xr:uid="{0A106D59-005D-4C04-AE42-E25323CFD60C}"/>
    <cellStyle name="s_Model Assumptions (2)_2007.04.13 (RSRI)_DF's 2 2" xfId="19272" xr:uid="{FE1EBA04-BC4F-4568-81DD-F2DD9AAEF5FB}"/>
    <cellStyle name="s_Model Assumptions (2)_2007.04.13 (RSRI)_DF's 2 3" xfId="13790" xr:uid="{81615B02-6713-4A9A-9035-68AF2488E459}"/>
    <cellStyle name="s_Model Assumptions (2)_2007.04.13 (RSRI)_DF's 2 4" xfId="24912" xr:uid="{EC173D0A-3A44-4860-A89B-D105F33606ED}"/>
    <cellStyle name="s_Model Assumptions (2)_2007.04.13 (RSRI)_DF's 2 5" xfId="16047" xr:uid="{90FF3E38-40F1-4061-9E9A-D586EA4BCF34}"/>
    <cellStyle name="s_Model Assumptions (2)_2007.04.13 (RSRI)_DF's 2 6" xfId="33770" xr:uid="{5B936C47-5C43-42F0-B591-B944DA807134}"/>
    <cellStyle name="s_Model Assumptions (2)_2007.04.13 (RSRI)_DF's 3" xfId="10522" xr:uid="{AD6D0FD0-3134-4CB1-8D2D-80CD9ADC48ED}"/>
    <cellStyle name="s_Model Assumptions (2)_2007.04.13 (RSRI)_DF's 3 2" xfId="12099" xr:uid="{51BF1450-FBB5-4AFD-9D95-A194BBA9207E}"/>
    <cellStyle name="s_Model Assumptions (2)_2007.04.13 (RSRI)_DF's 3 2 2" xfId="23341" xr:uid="{2BF24B14-84B3-4F7C-86A1-1F7D2D9C7EBD}"/>
    <cellStyle name="s_Model Assumptions (2)_2007.04.13 (RSRI)_DF's 3 2 3" xfId="27044" xr:uid="{4B18AEC8-EC3A-4404-9E3F-A41BCEA4F8AF}"/>
    <cellStyle name="s_Model Assumptions (2)_2007.04.13 (RSRI)_DF's 3 2 4" xfId="16046" xr:uid="{6A687169-0B80-4ECC-A6EA-0A4DED54F174}"/>
    <cellStyle name="s_Model Assumptions (2)_2007.04.13 (RSRI)_DF's 3 2 5" xfId="17509" xr:uid="{CAC9567F-463C-4C5F-88D1-B3B2EE18150A}"/>
    <cellStyle name="s_Model Assumptions (2)_2007.04.13 (RSRI)_DF's 3 2 6" xfId="17659" xr:uid="{28D95534-5F12-4307-92FA-18A548246D49}"/>
    <cellStyle name="s_Model Assumptions (2)_2007.04.13 (RSRI)_EVOLUÇÃO OBRA" xfId="5592" xr:uid="{ED95D277-3610-48FE-AE1F-9A99D3D04B65}"/>
    <cellStyle name="s_Model Assumptions (2)_2007.04.13 (RSRI)_EVOLUÇÃO OBRA 2" xfId="9877" xr:uid="{B9283F70-7E71-42BB-91D6-8DBA6585B4D8}"/>
    <cellStyle name="s_Model Assumptions (2)_2007.04.13 (RSRI)_EVOLUÇÃO OBRA 2 2" xfId="21566" xr:uid="{C39748C5-16C8-4C58-8F4A-BD3CC63E2FC7}"/>
    <cellStyle name="s_Model Assumptions (2)_2007.04.13 (RSRI)_EVOLUÇÃO OBRA 2 3" xfId="25312" xr:uid="{D1DA30BC-44CD-4866-970A-35EC12B8F138}"/>
    <cellStyle name="s_Model Assumptions (2)_2007.04.13 (RSRI)_EVOLUÇÃO OBRA 2 4" xfId="16861" xr:uid="{A7CDA0D4-9261-48FC-A2F8-40579D54DE04}"/>
    <cellStyle name="s_Model Assumptions (2)_2007.04.13 (RSRI)_EVOLUÇÃO OBRA 2 5" xfId="14800" xr:uid="{512C17AF-A713-4E68-BAD2-146EB8FF464A}"/>
    <cellStyle name="s_Model Assumptions (2)_2007.04.13 (RSRI)_EVOLUÇÃO OBRA 2 6" xfId="34622" xr:uid="{EA8EF581-A51F-4EFE-A739-A6936C09E150}"/>
    <cellStyle name="s_Model Assumptions (2)_2007.04.13 (RSRI)_EVOLUÇÃO OBRA 3" xfId="11534" xr:uid="{4CDCBF50-9609-4D93-B5A7-BBD631C5F590}"/>
    <cellStyle name="s_Model Assumptions (2)_2007.04.13 (RSRI)_EVOLUÇÃO OBRA 3 2" xfId="13091" xr:uid="{D34D9037-D9BE-43FE-8CDA-B1B7B740E8CE}"/>
    <cellStyle name="s_Model Assumptions (2)_2007.04.13 (RSRI)_EVOLUÇÃO OBRA 3 2 2" xfId="24333" xr:uid="{7B01A825-FD5E-4692-AC31-1A0F6198B332}"/>
    <cellStyle name="s_Model Assumptions (2)_2007.04.13 (RSRI)_EVOLUÇÃO OBRA 3 2 3" xfId="28034" xr:uid="{78DCE4C4-0FFA-40D7-8DC4-746936BD9D45}"/>
    <cellStyle name="s_Model Assumptions (2)_2007.04.13 (RSRI)_EVOLUÇÃO OBRA 3 2 4" xfId="30075" xr:uid="{BCC3932F-9343-4BBF-8764-023A63637FC3}"/>
    <cellStyle name="s_Model Assumptions (2)_2007.04.13 (RSRI)_EVOLUÇÃO OBRA 3 2 5" xfId="31392" xr:uid="{69DD252C-91E2-4ED2-8BD4-48928E219493}"/>
    <cellStyle name="s_Model Assumptions (2)_2007.04.13 (RSRI)_EVOLUÇÃO OBRA 3 2 6" xfId="19359" xr:uid="{BD113BBD-28D1-474A-AB4C-A60576C0BF43}"/>
    <cellStyle name="s_Model Assumptions (2)_2007.04.13 (RSRI)_VSO-4T08-2008.12.02" xfId="4589" xr:uid="{A8A5B5C1-4B06-47FC-ACA7-C88E9BC8CBBB}"/>
    <cellStyle name="s_Model Assumptions (2)_2007.04.13 (RSRI)_VSO-4T08-2008.12.02 2" xfId="9018" xr:uid="{D882AC52-C1A1-432A-AEC4-CB87FB8B569F}"/>
    <cellStyle name="s_Model Assumptions (2)_2007.04.13 (RSRI)_VSO-4T08-2008.12.02 2 2" xfId="20757" xr:uid="{A46ED0E5-959B-461F-B2C3-21045CCC57B1}"/>
    <cellStyle name="s_Model Assumptions (2)_2007.04.13 (RSRI)_VSO-4T08-2008.12.02 2 3" xfId="13354" xr:uid="{ED776C04-D8A3-42E0-A5D7-FB947C2ABFBD}"/>
    <cellStyle name="s_Model Assumptions (2)_2007.04.13 (RSRI)_VSO-4T08-2008.12.02 2 4" xfId="25096" xr:uid="{F499087F-860F-4484-AD77-54D7200335AB}"/>
    <cellStyle name="s_Model Assumptions (2)_2007.04.13 (RSRI)_VSO-4T08-2008.12.02 2 5" xfId="29611" xr:uid="{28EFDADB-79C3-456D-A29D-6F92F24768D9}"/>
    <cellStyle name="s_Model Assumptions (2)_2007.04.13 (RSRI)_VSO-4T08-2008.12.02 2 6" xfId="17738" xr:uid="{8431ED70-8AFD-4466-994A-726D0D545E16}"/>
    <cellStyle name="s_Model Assumptions (2)_2007.04.13 (RSRI)_VSO-4T08-2008.12.02 3" xfId="36457" xr:uid="{50019336-4FC6-4EEA-968E-54D89DD310FE}"/>
    <cellStyle name="s_Model Assumptions (2)_2007.07.13 (RSRI)" xfId="1293" xr:uid="{EEDDC764-15D3-41C2-A561-80D69EBD4DD8}"/>
    <cellStyle name="s_Model Assumptions (2)_2007.07.13 (RSRI) 2" xfId="6379" xr:uid="{20410F07-203B-4A43-AAC7-8E6648F5C0D3}"/>
    <cellStyle name="s_Model Assumptions (2)_2007.07.13 (RSRI) 2 2" xfId="18354" xr:uid="{51FE118B-C8E0-4C77-8EDB-05FADEA12C8A}"/>
    <cellStyle name="s_Model Assumptions (2)_2007.07.13 (RSRI) 2 3" xfId="13981" xr:uid="{3DC1D258-7F58-4105-B56C-196A070B5E25}"/>
    <cellStyle name="s_Model Assumptions (2)_2007.07.13 (RSRI) 2 4" xfId="29258" xr:uid="{C6FA203B-93C1-4451-A7C5-8F6F2FE7F916}"/>
    <cellStyle name="s_Model Assumptions (2)_2007.07.13 (RSRI) 2 5" xfId="29312" xr:uid="{8B3080F0-AC0C-4AC7-8809-BDBB8E85F7CE}"/>
    <cellStyle name="s_Model Assumptions (2)_2007.07.13 (RSRI) 2 6" xfId="19173" xr:uid="{BA7CB133-DAD1-4C5F-AD63-B531C5D4324D}"/>
    <cellStyle name="s_Model Assumptions (2)_2007.07.13 (RSRI) 3" xfId="36458" xr:uid="{8286EC3C-D30E-42D9-A1A4-668CFBCF867E}"/>
    <cellStyle name="s_Model Assumptions (2)_2007.07.13 (RSRI)_BALANÇO" xfId="3601" xr:uid="{192F0E5A-66A6-45E2-9A24-CC644448F7F4}"/>
    <cellStyle name="s_Model Assumptions (2)_2007.07.13 (RSRI)_BALANÇO 2" xfId="8386" xr:uid="{3A13B7FD-F307-4514-8A56-FD3540E1B09C}"/>
    <cellStyle name="s_Model Assumptions (2)_2007.07.13 (RSRI)_BALANÇO 2 2" xfId="20176" xr:uid="{C0A72D52-4A5F-4285-9A4E-ABCB4DA9E463}"/>
    <cellStyle name="s_Model Assumptions (2)_2007.07.13 (RSRI)_BALANÇO 2 3" xfId="14901" xr:uid="{0DB23A6C-8C8F-43C7-866F-97FC0F4CD1A7}"/>
    <cellStyle name="s_Model Assumptions (2)_2007.07.13 (RSRI)_BALANÇO 2 4" xfId="19137" xr:uid="{98FA89B9-5B1D-4459-B6DB-8760AC076B5C}"/>
    <cellStyle name="s_Model Assumptions (2)_2007.07.13 (RSRI)_BALANÇO 2 5" xfId="30630" xr:uid="{0B9FD1BD-245D-480B-BF74-E0964F7E5B2E}"/>
    <cellStyle name="s_Model Assumptions (2)_2007.07.13 (RSRI)_BALANÇO 2 6" xfId="34304" xr:uid="{A478E0A4-DE3C-44F3-B011-627E89A9C6DE}"/>
    <cellStyle name="s_Model Assumptions (2)_2007.07.13 (RSRI)_BALANÇO 3" xfId="11021" xr:uid="{FD75D34A-9AC4-4DE9-8546-57FB4833B2D6}"/>
    <cellStyle name="s_Model Assumptions (2)_2007.07.13 (RSRI)_BALANÇO 3 2" xfId="12592" xr:uid="{E1EFF9E1-39FA-48F0-8B57-545610E85CEC}"/>
    <cellStyle name="s_Model Assumptions (2)_2007.07.13 (RSRI)_BALANÇO 3 2 2" xfId="23834" xr:uid="{15D0E45C-E5FE-4241-8B01-4DF5ABF50E16}"/>
    <cellStyle name="s_Model Assumptions (2)_2007.07.13 (RSRI)_BALANÇO 3 2 3" xfId="27537" xr:uid="{A1B32CC0-0F6E-4092-B5AE-5030E77F643F}"/>
    <cellStyle name="s_Model Assumptions (2)_2007.07.13 (RSRI)_BALANÇO 3 2 4" xfId="21929" xr:uid="{5A8DBCF8-9001-475A-BCE3-0740F992DD1A}"/>
    <cellStyle name="s_Model Assumptions (2)_2007.07.13 (RSRI)_BALANÇO 3 2 5" xfId="33273" xr:uid="{CD9B8CCA-4207-443A-B8A7-1CB9E1D78962}"/>
    <cellStyle name="s_Model Assumptions (2)_2007.07.13 (RSRI)_BALANÇO 3 2 6" xfId="32816" xr:uid="{81B07A59-D1FD-4299-9289-AA42C368B389}"/>
    <cellStyle name="s_Model Assumptions (2)_2007.07.13 (RSRI)_DF's" xfId="2585" xr:uid="{F26F6EE9-D20D-485D-914D-7F016FB346D6}"/>
    <cellStyle name="s_Model Assumptions (2)_2007.07.13 (RSRI)_DF's 2" xfId="7370" xr:uid="{EE62F502-4BA5-4198-962D-394071BC1B5C}"/>
    <cellStyle name="s_Model Assumptions (2)_2007.07.13 (RSRI)_DF's 2 2" xfId="19273" xr:uid="{1F193B66-64F2-4C27-8E98-746D87110D2D}"/>
    <cellStyle name="s_Model Assumptions (2)_2007.07.13 (RSRI)_DF's 2 3" xfId="13789" xr:uid="{A41EEAE7-E61B-4F31-B251-E7F75F87C688}"/>
    <cellStyle name="s_Model Assumptions (2)_2007.07.13 (RSRI)_DF's 2 4" xfId="15417" xr:uid="{C65E0536-6923-4370-B2AF-D2D1E3C5F652}"/>
    <cellStyle name="s_Model Assumptions (2)_2007.07.13 (RSRI)_DF's 2 5" xfId="31857" xr:uid="{B6B47252-1187-432C-8A33-9A48DAA8920C}"/>
    <cellStyle name="s_Model Assumptions (2)_2007.07.13 (RSRI)_DF's 2 6" xfId="33802" xr:uid="{57C074CA-3BD0-4E40-9EB1-ED7D82A56068}"/>
    <cellStyle name="s_Model Assumptions (2)_2007.07.13 (RSRI)_DF's 3" xfId="10523" xr:uid="{D182B202-702B-4E2C-AA09-4F8C8019ECF0}"/>
    <cellStyle name="s_Model Assumptions (2)_2007.07.13 (RSRI)_DF's 3 2" xfId="12100" xr:uid="{53A1E65D-6C15-40B1-A62B-607DF20EA08C}"/>
    <cellStyle name="s_Model Assumptions (2)_2007.07.13 (RSRI)_DF's 3 2 2" xfId="23342" xr:uid="{B6C45206-E35E-40D0-85A3-9E57C8258315}"/>
    <cellStyle name="s_Model Assumptions (2)_2007.07.13 (RSRI)_DF's 3 2 3" xfId="27045" xr:uid="{128E652F-9ACE-4281-8ABE-A34570CE05ED}"/>
    <cellStyle name="s_Model Assumptions (2)_2007.07.13 (RSRI)_DF's 3 2 4" xfId="17898" xr:uid="{A1E61246-9607-4285-8208-BA8E68000931}"/>
    <cellStyle name="s_Model Assumptions (2)_2007.07.13 (RSRI)_DF's 3 2 5" xfId="30610" xr:uid="{DA51719E-B1A0-4DAE-9879-38978E9118D6}"/>
    <cellStyle name="s_Model Assumptions (2)_2007.07.13 (RSRI)_DF's 3 2 6" xfId="25061" xr:uid="{9A69C51E-1B44-4F01-8B21-E1246C2D324A}"/>
    <cellStyle name="s_Model Assumptions (2)_2007.07.13 (RSRI)_EVOLUÇÃO OBRA" xfId="5593" xr:uid="{082B63F0-DB4A-4AAE-80E1-5FDED5EEA324}"/>
    <cellStyle name="s_Model Assumptions (2)_2007.07.13 (RSRI)_EVOLUÇÃO OBRA 2" xfId="9878" xr:uid="{78051248-9D8E-4862-A962-108D7F7AF782}"/>
    <cellStyle name="s_Model Assumptions (2)_2007.07.13 (RSRI)_EVOLUÇÃO OBRA 2 2" xfId="21567" xr:uid="{73B37A9C-AF56-42DA-9008-B92CACAFF652}"/>
    <cellStyle name="s_Model Assumptions (2)_2007.07.13 (RSRI)_EVOLUÇÃO OBRA 2 3" xfId="25313" xr:uid="{D2E95C08-CE4D-459E-BB59-8644E5327132}"/>
    <cellStyle name="s_Model Assumptions (2)_2007.07.13 (RSRI)_EVOLUÇÃO OBRA 2 4" xfId="30456" xr:uid="{760C1A93-3168-437A-A632-FF89B0FFE289}"/>
    <cellStyle name="s_Model Assumptions (2)_2007.07.13 (RSRI)_EVOLUÇÃO OBRA 2 5" xfId="16384" xr:uid="{04C77AAA-F7A1-42BE-8491-D9C055055E69}"/>
    <cellStyle name="s_Model Assumptions (2)_2007.07.13 (RSRI)_EVOLUÇÃO OBRA 2 6" xfId="17080" xr:uid="{64D8A3B1-6512-4292-97C4-B9E64C42C60F}"/>
    <cellStyle name="s_Model Assumptions (2)_2007.07.13 (RSRI)_EVOLUÇÃO OBRA 3" xfId="11535" xr:uid="{841BE3C9-F842-407F-A0D9-AAD18F78B630}"/>
    <cellStyle name="s_Model Assumptions (2)_2007.07.13 (RSRI)_EVOLUÇÃO OBRA 3 2" xfId="13092" xr:uid="{7E6A9794-2840-4213-A901-A954B909B91C}"/>
    <cellStyle name="s_Model Assumptions (2)_2007.07.13 (RSRI)_EVOLUÇÃO OBRA 3 2 2" xfId="24334" xr:uid="{3625DBC6-58D8-4C4D-875D-21FF52E4A7C8}"/>
    <cellStyle name="s_Model Assumptions (2)_2007.07.13 (RSRI)_EVOLUÇÃO OBRA 3 2 3" xfId="28035" xr:uid="{321C5F1E-BDDC-40ED-852D-35EEA34F940C}"/>
    <cellStyle name="s_Model Assumptions (2)_2007.07.13 (RSRI)_EVOLUÇÃO OBRA 3 2 4" xfId="29730" xr:uid="{DE8231F6-B34D-4EAB-9240-1AD5F51A458F}"/>
    <cellStyle name="s_Model Assumptions (2)_2007.07.13 (RSRI)_EVOLUÇÃO OBRA 3 2 5" xfId="32086" xr:uid="{1C920C0D-0B3B-4864-B131-C9E55A8F7F65}"/>
    <cellStyle name="s_Model Assumptions (2)_2007.07.13 (RSRI)_EVOLUÇÃO OBRA 3 2 6" xfId="22669" xr:uid="{D26F926C-79B7-497E-B628-235363C1B5C6}"/>
    <cellStyle name="s_Model Assumptions (2)_2007.07.13 (RSRI)_VSO-4T08-2008.12.02" xfId="4590" xr:uid="{198BC0A1-7658-48A5-BDC8-7A4E99799DB6}"/>
    <cellStyle name="s_Model Assumptions (2)_2007.07.13 (RSRI)_VSO-4T08-2008.12.02 2" xfId="9019" xr:uid="{7C3B0CDF-189F-4DA7-8105-F011DD88AA4F}"/>
    <cellStyle name="s_Model Assumptions (2)_2007.07.13 (RSRI)_VSO-4T08-2008.12.02 2 2" xfId="20758" xr:uid="{4868E4F6-01D3-4B6D-BA53-1DEC583F10C8}"/>
    <cellStyle name="s_Model Assumptions (2)_2007.07.13 (RSRI)_VSO-4T08-2008.12.02 2 3" xfId="13353" xr:uid="{25853ED3-6760-4075-9F00-4A385C6FD3DF}"/>
    <cellStyle name="s_Model Assumptions (2)_2007.07.13 (RSRI)_VSO-4T08-2008.12.02 2 4" xfId="25667" xr:uid="{8A2640C0-302C-43BE-B36F-92733271D60A}"/>
    <cellStyle name="s_Model Assumptions (2)_2007.07.13 (RSRI)_VSO-4T08-2008.12.02 2 5" xfId="33319" xr:uid="{7423CC48-92B2-49D0-87BA-FDC3D58CE8E6}"/>
    <cellStyle name="s_Model Assumptions (2)_2007.07.13 (RSRI)_VSO-4T08-2008.12.02 2 6" xfId="28877" xr:uid="{102BC309-1CE3-4E82-8EBA-A7E0F847DA90}"/>
    <cellStyle name="s_Model Assumptions (2)_2007.07.13 (RSRI)_VSO-4T08-2008.12.02 3" xfId="36459" xr:uid="{80AF90F3-86A1-48EF-8A6A-3E7A06696779}"/>
    <cellStyle name="s_Model_19" xfId="1294" xr:uid="{A1C11157-6812-4ECA-A6B8-5E03B9117609}"/>
    <cellStyle name="s_Model_19 2" xfId="6380" xr:uid="{F1A3FE5B-A8DB-4A74-B9AA-818776AA5CB0}"/>
    <cellStyle name="s_Model_19 2 2" xfId="18355" xr:uid="{97B8A151-971B-4CDE-BCA9-DB47F5FD6762}"/>
    <cellStyle name="s_Model_19 2 3" xfId="13980" xr:uid="{1BA76C8A-5B3F-4BE8-AA96-1CB51B81AB62}"/>
    <cellStyle name="s_Model_19 2 4" xfId="22331" xr:uid="{F55C0C71-BE70-4A27-BC81-853A7FB507EA}"/>
    <cellStyle name="s_Model_19 2 5" xfId="14932" xr:uid="{A1533401-3821-43E0-883B-50AA91BE9463}"/>
    <cellStyle name="s_Model_19 2 6" xfId="29113" xr:uid="{0441B6F1-D7AD-42FE-BC36-F93CB78F89F3}"/>
    <cellStyle name="s_Model_19 3" xfId="36460" xr:uid="{CF2196D1-9D73-4402-B749-E8C642288A6B}"/>
    <cellStyle name="s_Model_19_2007.04.13 (RSRI)" xfId="1295" xr:uid="{37F4A022-A821-4E19-B99E-4DFEDAB0AB80}"/>
    <cellStyle name="s_Model_19_2007.04.13 (RSRI) 2" xfId="6381" xr:uid="{DA3E475B-0F17-4E01-A662-A7A9CF0FDBB0}"/>
    <cellStyle name="s_Model_19_2007.04.13 (RSRI) 2 2" xfId="18356" xr:uid="{1A068262-74BA-4D22-A85B-065D331D7605}"/>
    <cellStyle name="s_Model_19_2007.04.13 (RSRI) 2 3" xfId="16620" xr:uid="{99B56418-28C2-4C4F-AFAC-D66056A78773}"/>
    <cellStyle name="s_Model_19_2007.04.13 (RSRI) 2 4" xfId="17636" xr:uid="{5BA9CC8D-A684-4FB5-8241-1B22FD03FCE4}"/>
    <cellStyle name="s_Model_19_2007.04.13 (RSRI) 2 5" xfId="32153" xr:uid="{9331D6AF-BD51-4EBE-BC9C-99EDF0B35748}"/>
    <cellStyle name="s_Model_19_2007.04.13 (RSRI) 2 6" xfId="34174" xr:uid="{EC390FDE-3BB1-487D-8262-A0A44E08B3F3}"/>
    <cellStyle name="s_Model_19_2007.04.13 (RSRI) 3" xfId="36461" xr:uid="{76E2FED8-1C3C-453E-826C-0102BF7EBBE5}"/>
    <cellStyle name="s_Model_19_2007.04.13 (RSRI)_BALANÇO" xfId="3602" xr:uid="{3492DCBC-8C3E-4D41-8CC6-F670CE90523E}"/>
    <cellStyle name="s_Model_19_2007.04.13 (RSRI)_BALANÇO 2" xfId="8387" xr:uid="{CC1461D0-0C77-4B87-BCC9-3FC49A68905E}"/>
    <cellStyle name="s_Model_19_2007.04.13 (RSRI)_BALANÇO 2 2" xfId="20177" xr:uid="{BF896FD9-463E-48B8-ABD2-EFF2FAF9FE76}"/>
    <cellStyle name="s_Model_19_2007.04.13 (RSRI)_BALANÇO 2 3" xfId="19659" xr:uid="{52D5248D-D7D9-48F0-9612-16BEFE7260A0}"/>
    <cellStyle name="s_Model_19_2007.04.13 (RSRI)_BALANÇO 2 4" xfId="17262" xr:uid="{4F5D1813-1346-404C-A7ED-E87C6DA85E36}"/>
    <cellStyle name="s_Model_19_2007.04.13 (RSRI)_BALANÇO 2 5" xfId="16266" xr:uid="{EE860321-A73F-4E2C-AC58-2F23CDBA598E}"/>
    <cellStyle name="s_Model_19_2007.04.13 (RSRI)_BALANÇO 2 6" xfId="34105" xr:uid="{43194B55-42F0-42A1-B80F-61F8E9A5E7A1}"/>
    <cellStyle name="s_Model_19_2007.04.13 (RSRI)_BALANÇO 3" xfId="11022" xr:uid="{387DC06B-7688-4F10-A8A4-338E1E03EAF8}"/>
    <cellStyle name="s_Model_19_2007.04.13 (RSRI)_BALANÇO 3 2" xfId="12593" xr:uid="{6DE75BDB-3CAA-420D-AA66-27397540CDC4}"/>
    <cellStyle name="s_Model_19_2007.04.13 (RSRI)_BALANÇO 3 2 2" xfId="23835" xr:uid="{F4A79748-9633-4F4F-9FC1-CC1BAC6EE9FE}"/>
    <cellStyle name="s_Model_19_2007.04.13 (RSRI)_BALANÇO 3 2 3" xfId="27538" xr:uid="{9D12F2D4-58B3-4E90-B80C-B58902A3DEDF}"/>
    <cellStyle name="s_Model_19_2007.04.13 (RSRI)_BALANÇO 3 2 4" xfId="17058" xr:uid="{39715CA3-8DD1-4074-9B3C-5FAEF067EE88}"/>
    <cellStyle name="s_Model_19_2007.04.13 (RSRI)_BALANÇO 3 2 5" xfId="30712" xr:uid="{F9CE2EAB-6D2E-4FCD-A5B6-660FBDCE2D8C}"/>
    <cellStyle name="s_Model_19_2007.04.13 (RSRI)_BALANÇO 3 2 6" xfId="29291" xr:uid="{11F91763-4F05-4E18-8C11-9FD101630029}"/>
    <cellStyle name="s_Model_19_2007.04.13 (RSRI)_DF's" xfId="2586" xr:uid="{9D365259-EAA5-412E-91A2-E82987A23325}"/>
    <cellStyle name="s_Model_19_2007.04.13 (RSRI)_DF's 2" xfId="7371" xr:uid="{0CE14ADD-76E5-4BF4-8AFB-4DA022182F79}"/>
    <cellStyle name="s_Model_19_2007.04.13 (RSRI)_DF's 2 2" xfId="19274" xr:uid="{86A18FD5-6591-4C88-A342-3ABC0B59EE01}"/>
    <cellStyle name="s_Model_19_2007.04.13 (RSRI)_DF's 2 3" xfId="13788" xr:uid="{2B87D20F-E0BD-4176-AE10-E024DD268A17}"/>
    <cellStyle name="s_Model_19_2007.04.13 (RSRI)_DF's 2 4" xfId="24841" xr:uid="{04A1BB21-F8F7-4AE4-B214-05EEA7CC36A5}"/>
    <cellStyle name="s_Model_19_2007.04.13 (RSRI)_DF's 2 5" xfId="32800" xr:uid="{F7C82992-58E0-4EDB-8BB2-A8A439A7A8C4}"/>
    <cellStyle name="s_Model_19_2007.04.13 (RSRI)_DF's 2 6" xfId="30372" xr:uid="{2E4D3647-D4DD-4D48-BCF2-854688FEBA10}"/>
    <cellStyle name="s_Model_19_2007.04.13 (RSRI)_DF's 3" xfId="10524" xr:uid="{56F3EE5F-BD24-43F6-A072-0EC83EE72ED8}"/>
    <cellStyle name="s_Model_19_2007.04.13 (RSRI)_DF's 3 2" xfId="12101" xr:uid="{86A91F62-6AC9-461D-AF66-B5FA78F4427D}"/>
    <cellStyle name="s_Model_19_2007.04.13 (RSRI)_DF's 3 2 2" xfId="23343" xr:uid="{7440A020-505F-41A3-BF2F-522F55C673A3}"/>
    <cellStyle name="s_Model_19_2007.04.13 (RSRI)_DF's 3 2 3" xfId="27046" xr:uid="{29519620-C972-495D-B202-2C3E6FA1A34D}"/>
    <cellStyle name="s_Model_19_2007.04.13 (RSRI)_DF's 3 2 4" xfId="15240" xr:uid="{7AD34298-4804-434D-8C5C-44B91EDE99C7}"/>
    <cellStyle name="s_Model_19_2007.04.13 (RSRI)_DF's 3 2 5" xfId="31338" xr:uid="{E5FDB23D-E21E-4A52-93BE-90E417E5931D}"/>
    <cellStyle name="s_Model_19_2007.04.13 (RSRI)_DF's 3 2 6" xfId="33686" xr:uid="{1DDC666E-6CEF-464D-8FD3-26CB46ED50E5}"/>
    <cellStyle name="s_Model_19_2007.04.13 (RSRI)_EVOLUÇÃO OBRA" xfId="5594" xr:uid="{0F474CDE-A69E-4109-AE92-A0C6C4AC6BBF}"/>
    <cellStyle name="s_Model_19_2007.04.13 (RSRI)_EVOLUÇÃO OBRA 2" xfId="9879" xr:uid="{BEE6858A-BE92-45EF-98E4-6E5905C17E60}"/>
    <cellStyle name="s_Model_19_2007.04.13 (RSRI)_EVOLUÇÃO OBRA 2 2" xfId="21568" xr:uid="{78CB5B54-5198-4679-827E-947BAD9C3D12}"/>
    <cellStyle name="s_Model_19_2007.04.13 (RSRI)_EVOLUÇÃO OBRA 2 3" xfId="25314" xr:uid="{D6A7DECB-057E-4E1B-8956-BB4F01EFA419}"/>
    <cellStyle name="s_Model_19_2007.04.13 (RSRI)_EVOLUÇÃO OBRA 2 4" xfId="29457" xr:uid="{F5A8B78E-FF7C-41DF-AEFF-CA252E8B281E}"/>
    <cellStyle name="s_Model_19_2007.04.13 (RSRI)_EVOLUÇÃO OBRA 2 5" xfId="22621" xr:uid="{4E34D8E1-7D3E-4ABF-AC98-219F585078BB}"/>
    <cellStyle name="s_Model_19_2007.04.13 (RSRI)_EVOLUÇÃO OBRA 2 6" xfId="33990" xr:uid="{BFA7229A-816F-4BDE-8AD2-48D4FC83ABFB}"/>
    <cellStyle name="s_Model_19_2007.04.13 (RSRI)_EVOLUÇÃO OBRA 3" xfId="11536" xr:uid="{C33FA6CD-4EDC-47D4-A2F2-66C70C138C6E}"/>
    <cellStyle name="s_Model_19_2007.04.13 (RSRI)_EVOLUÇÃO OBRA 3 2" xfId="13093" xr:uid="{632F2D98-C7C0-4A72-B6AD-633068B7EBC8}"/>
    <cellStyle name="s_Model_19_2007.04.13 (RSRI)_EVOLUÇÃO OBRA 3 2 2" xfId="24335" xr:uid="{B0D542A1-C41E-4F05-8427-ECE4D8D5A300}"/>
    <cellStyle name="s_Model_19_2007.04.13 (RSRI)_EVOLUÇÃO OBRA 3 2 3" xfId="28036" xr:uid="{587645F1-05F0-46BA-849C-21BA7579804A}"/>
    <cellStyle name="s_Model_19_2007.04.13 (RSRI)_EVOLUÇÃO OBRA 3 2 4" xfId="30414" xr:uid="{FD1C3060-D3F1-42DC-9CA0-E40CC18E2DA5}"/>
    <cellStyle name="s_Model_19_2007.04.13 (RSRI)_EVOLUÇÃO OBRA 3 2 5" xfId="14880" xr:uid="{2B8D0C5F-130E-46F4-8B7E-F524F67750FD}"/>
    <cellStyle name="s_Model_19_2007.04.13 (RSRI)_EVOLUÇÃO OBRA 3 2 6" xfId="29635" xr:uid="{F064B9A7-80EB-4320-99E3-B29BCAB3AF4A}"/>
    <cellStyle name="s_Model_19_2007.04.13 (RSRI)_VSO-4T08-2008.12.02" xfId="4591" xr:uid="{A61C2AFF-F0DB-4180-99C1-BE5A9BD7ABA2}"/>
    <cellStyle name="s_Model_19_2007.04.13 (RSRI)_VSO-4T08-2008.12.02 2" xfId="9020" xr:uid="{916A10DC-91B9-447D-B628-46198B0C35D7}"/>
    <cellStyle name="s_Model_19_2007.04.13 (RSRI)_VSO-4T08-2008.12.02 2 2" xfId="20759" xr:uid="{A0F47B4A-2DC5-4A89-8C50-2440CB2EDCB4}"/>
    <cellStyle name="s_Model_19_2007.04.13 (RSRI)_VSO-4T08-2008.12.02 2 3" xfId="13352" xr:uid="{E1C6B1AF-6BD9-4521-932D-95CBED667D6E}"/>
    <cellStyle name="s_Model_19_2007.04.13 (RSRI)_VSO-4T08-2008.12.02 2 4" xfId="14625" xr:uid="{A9100010-4935-4F7C-9D98-A86999473042}"/>
    <cellStyle name="s_Model_19_2007.04.13 (RSRI)_VSO-4T08-2008.12.02 2 5" xfId="29965" xr:uid="{B7BE48D9-E711-4B61-919A-B0FF766D2F91}"/>
    <cellStyle name="s_Model_19_2007.04.13 (RSRI)_VSO-4T08-2008.12.02 2 6" xfId="14739" xr:uid="{9DF7ADC5-54B7-4BCE-97F7-D2D80A7B4207}"/>
    <cellStyle name="s_Model_19_2007.04.13 (RSRI)_VSO-4T08-2008.12.02 3" xfId="36462" xr:uid="{45575C71-48E2-4AD1-8179-3FDDECBD54B4}"/>
    <cellStyle name="s_Model_19_2007.07.13 (RSRI)" xfId="1296" xr:uid="{B413E90B-92B0-4948-A0F7-DD8C78DB8EC4}"/>
    <cellStyle name="s_Model_19_2007.07.13 (RSRI) 2" xfId="6382" xr:uid="{6464EB84-5D1A-45BA-AF8D-DBD17F8D860D}"/>
    <cellStyle name="s_Model_19_2007.07.13 (RSRI) 2 2" xfId="18357" xr:uid="{BC0A8490-5B5B-45A7-95A0-41939364456A}"/>
    <cellStyle name="s_Model_19_2007.07.13 (RSRI) 2 3" xfId="21239" xr:uid="{5822BF08-03BF-4FE3-8A74-5E0B8F016C81}"/>
    <cellStyle name="s_Model_19_2007.07.13 (RSRI) 2 4" xfId="30568" xr:uid="{639193D6-D572-4A04-BD45-7E91960F8C70}"/>
    <cellStyle name="s_Model_19_2007.07.13 (RSRI) 2 5" xfId="26372" xr:uid="{09AFA891-2592-4E0F-8027-11C5708DB2FB}"/>
    <cellStyle name="s_Model_19_2007.07.13 (RSRI) 2 6" xfId="33025" xr:uid="{32E599AB-F1F5-4A9A-9CEF-672B4ECAA0C0}"/>
    <cellStyle name="s_Model_19_2007.07.13 (RSRI) 3" xfId="36463" xr:uid="{092612B3-F2CC-4DB8-A870-BAC7C1CFFF63}"/>
    <cellStyle name="s_Model_19_2007.07.13 (RSRI)_BALANÇO" xfId="3603" xr:uid="{C0308400-C06D-4B3A-9F1B-3109918DFDAC}"/>
    <cellStyle name="s_Model_19_2007.07.13 (RSRI)_BALANÇO 2" xfId="8388" xr:uid="{131D3ED9-1B5D-4C19-A993-CE0A5E68DC59}"/>
    <cellStyle name="s_Model_19_2007.07.13 (RSRI)_BALANÇO 2 2" xfId="20178" xr:uid="{E6E315EE-F13B-4AD0-9693-897D9C4FB976}"/>
    <cellStyle name="s_Model_19_2007.07.13 (RSRI)_BALANÇO 2 3" xfId="15675" xr:uid="{E3D9D09C-C40D-4812-8CE2-A7BC77F5AFA4}"/>
    <cellStyle name="s_Model_19_2007.07.13 (RSRI)_BALANÇO 2 4" xfId="25829" xr:uid="{D609D884-C5CB-434F-B2C8-163CCF9DFC05}"/>
    <cellStyle name="s_Model_19_2007.07.13 (RSRI)_BALANÇO 2 5" xfId="32281" xr:uid="{287C0830-2D2A-45B9-AC91-3528DF2B589B}"/>
    <cellStyle name="s_Model_19_2007.07.13 (RSRI)_BALANÇO 2 6" xfId="22023" xr:uid="{AE4E533C-5F29-4428-B871-274A93A55D9F}"/>
    <cellStyle name="s_Model_19_2007.07.13 (RSRI)_BALANÇO 3" xfId="11023" xr:uid="{F22E2FAE-EC84-455A-B534-58B99AC9BF90}"/>
    <cellStyle name="s_Model_19_2007.07.13 (RSRI)_BALANÇO 3 2" xfId="12594" xr:uid="{66527A8F-DD8D-4014-BD3D-7AFBA7DFE499}"/>
    <cellStyle name="s_Model_19_2007.07.13 (RSRI)_BALANÇO 3 2 2" xfId="23836" xr:uid="{029EDF86-43A8-4607-9360-2C431D883A42}"/>
    <cellStyle name="s_Model_19_2007.07.13 (RSRI)_BALANÇO 3 2 3" xfId="27539" xr:uid="{20592DA5-637B-4A5F-8C84-7F30A815D9C4}"/>
    <cellStyle name="s_Model_19_2007.07.13 (RSRI)_BALANÇO 3 2 4" xfId="26332" xr:uid="{CE495EC5-DBD3-49B1-AA33-0BF5426C31CB}"/>
    <cellStyle name="s_Model_19_2007.07.13 (RSRI)_BALANÇO 3 2 5" xfId="31665" xr:uid="{8ECEC1D4-AF08-48E9-A3F7-1C489D18A3D2}"/>
    <cellStyle name="s_Model_19_2007.07.13 (RSRI)_BALANÇO 3 2 6" xfId="17473" xr:uid="{1DB2FC1C-84BF-418A-A8B9-AAC009E1F399}"/>
    <cellStyle name="s_Model_19_2007.07.13 (RSRI)_DF's" xfId="2587" xr:uid="{7A2C9E68-B325-453E-BA12-EEC94055823D}"/>
    <cellStyle name="s_Model_19_2007.07.13 (RSRI)_DF's 2" xfId="7372" xr:uid="{9956C2EF-5158-4708-AA78-3680E383DD4F}"/>
    <cellStyle name="s_Model_19_2007.07.13 (RSRI)_DF's 2 2" xfId="19275" xr:uid="{E7D12941-F471-4565-959E-BBF2DEE706F6}"/>
    <cellStyle name="s_Model_19_2007.07.13 (RSRI)_DF's 2 3" xfId="13787" xr:uid="{8B51ED52-EFAE-436D-82CD-170FF0E5AFA2}"/>
    <cellStyle name="s_Model_19_2007.07.13 (RSRI)_DF's 2 4" xfId="25825" xr:uid="{AA4E5DE8-CB10-449B-81C7-B9637A159D49}"/>
    <cellStyle name="s_Model_19_2007.07.13 (RSRI)_DF's 2 5" xfId="31588" xr:uid="{61BA3B22-AA93-40A9-B086-EA02E01BE7D8}"/>
    <cellStyle name="s_Model_19_2007.07.13 (RSRI)_DF's 2 6" xfId="22130" xr:uid="{970A1BD5-219C-4BCD-B9EC-ABDD9CBD3CA2}"/>
    <cellStyle name="s_Model_19_2007.07.13 (RSRI)_DF's 3" xfId="10525" xr:uid="{50FA978A-1F89-434E-BC28-06FF54716FD2}"/>
    <cellStyle name="s_Model_19_2007.07.13 (RSRI)_DF's 3 2" xfId="12102" xr:uid="{3AC1AF5D-FAD8-42B7-B362-354C353C5ED0}"/>
    <cellStyle name="s_Model_19_2007.07.13 (RSRI)_DF's 3 2 2" xfId="23344" xr:uid="{CA7E5FE3-93E6-4F4F-9C57-E3AAD41CEC27}"/>
    <cellStyle name="s_Model_19_2007.07.13 (RSRI)_DF's 3 2 3" xfId="27047" xr:uid="{7BA97E30-A822-4D38-ADDE-37FF989D6E47}"/>
    <cellStyle name="s_Model_19_2007.07.13 (RSRI)_DF's 3 2 4" xfId="14168" xr:uid="{33D701C0-3CC5-4F5D-AE56-EA87579A843D}"/>
    <cellStyle name="s_Model_19_2007.07.13 (RSRI)_DF's 3 2 5" xfId="31568" xr:uid="{5F4EE793-6C06-4094-9420-B54C6D57A732}"/>
    <cellStyle name="s_Model_19_2007.07.13 (RSRI)_DF's 3 2 6" xfId="35104" xr:uid="{DC4800E8-9D2D-41F7-BC93-98AD893F8114}"/>
    <cellStyle name="s_Model_19_2007.07.13 (RSRI)_EVOLUÇÃO OBRA" xfId="5595" xr:uid="{B59FE396-18C4-4EBA-887A-864313B6041F}"/>
    <cellStyle name="s_Model_19_2007.07.13 (RSRI)_EVOLUÇÃO OBRA 2" xfId="9880" xr:uid="{050742DA-479B-417B-A8C8-6CDC5857B84B}"/>
    <cellStyle name="s_Model_19_2007.07.13 (RSRI)_EVOLUÇÃO OBRA 2 2" xfId="21569" xr:uid="{54D0E61A-0CA9-4F7F-AF75-664EB2C2B14F}"/>
    <cellStyle name="s_Model_19_2007.07.13 (RSRI)_EVOLUÇÃO OBRA 2 3" xfId="25315" xr:uid="{463CF1A2-E18C-4A31-8179-3C38E886AD36}"/>
    <cellStyle name="s_Model_19_2007.07.13 (RSRI)_EVOLUÇÃO OBRA 2 4" xfId="24859" xr:uid="{A1DC0936-77D1-4B70-ACC5-E9CF2EE0270A}"/>
    <cellStyle name="s_Model_19_2007.07.13 (RSRI)_EVOLUÇÃO OBRA 2 5" xfId="21333" xr:uid="{EAA53EA2-2344-4F56-A4FE-2F73F7A056CE}"/>
    <cellStyle name="s_Model_19_2007.07.13 (RSRI)_EVOLUÇÃO OBRA 2 6" xfId="31762" xr:uid="{26876C60-7A20-464B-B660-CC44024FFC8D}"/>
    <cellStyle name="s_Model_19_2007.07.13 (RSRI)_EVOLUÇÃO OBRA 3" xfId="11537" xr:uid="{DE674E9E-EF30-4AFA-AE0A-6E229F57D696}"/>
    <cellStyle name="s_Model_19_2007.07.13 (RSRI)_EVOLUÇÃO OBRA 3 2" xfId="13094" xr:uid="{3292B7F2-0882-418B-AEFE-8CC8C527BA82}"/>
    <cellStyle name="s_Model_19_2007.07.13 (RSRI)_EVOLUÇÃO OBRA 3 2 2" xfId="24336" xr:uid="{1C2958F5-4F3E-4D19-B202-C5CF8A3A3CFD}"/>
    <cellStyle name="s_Model_19_2007.07.13 (RSRI)_EVOLUÇÃO OBRA 3 2 3" xfId="28037" xr:uid="{0407BA5C-F88E-4B04-A247-CED49078D1EE}"/>
    <cellStyle name="s_Model_19_2007.07.13 (RSRI)_EVOLUÇÃO OBRA 3 2 4" xfId="29420" xr:uid="{C049DB15-7660-4B19-9114-8E76415E161C}"/>
    <cellStyle name="s_Model_19_2007.07.13 (RSRI)_EVOLUÇÃO OBRA 3 2 5" xfId="26057" xr:uid="{B271CE78-2FBC-425A-B88E-DCE3AB7CAADD}"/>
    <cellStyle name="s_Model_19_2007.07.13 (RSRI)_EVOLUÇÃO OBRA 3 2 6" xfId="30015" xr:uid="{81B22039-AFA4-430F-8C47-35679EFC7CFB}"/>
    <cellStyle name="s_Model_19_2007.07.13 (RSRI)_VSO-4T08-2008.12.02" xfId="4592" xr:uid="{16FBC3D1-901D-4D92-87A0-51149F830952}"/>
    <cellStyle name="s_Model_19_2007.07.13 (RSRI)_VSO-4T08-2008.12.02 2" xfId="9021" xr:uid="{6539F821-D5FD-4906-AA44-8782145A50CB}"/>
    <cellStyle name="s_Model_19_2007.07.13 (RSRI)_VSO-4T08-2008.12.02 2 2" xfId="20760" xr:uid="{4E44424F-45D7-4EF1-AF8A-697AE0924517}"/>
    <cellStyle name="s_Model_19_2007.07.13 (RSRI)_VSO-4T08-2008.12.02 2 3" xfId="13351" xr:uid="{21731FB4-9F2D-4BCC-AD59-3BD1441DF209}"/>
    <cellStyle name="s_Model_19_2007.07.13 (RSRI)_VSO-4T08-2008.12.02 2 4" xfId="17781" xr:uid="{E616C261-5280-4F07-9FB1-93DDEAA600A4}"/>
    <cellStyle name="s_Model_19_2007.07.13 (RSRI)_VSO-4T08-2008.12.02 2 5" xfId="30596" xr:uid="{DD90C0B3-0F20-4B3D-871F-A4EF77351B35}"/>
    <cellStyle name="s_Model_19_2007.07.13 (RSRI)_VSO-4T08-2008.12.02 2 6" xfId="26391" xr:uid="{B2D8BA89-9C1D-4BA6-A397-C9262D54141B}"/>
    <cellStyle name="s_Model_19_2007.07.13 (RSRI)_VSO-4T08-2008.12.02 3" xfId="36464" xr:uid="{5B245777-D047-43E2-9D91-7D82874B0B9D}"/>
    <cellStyle name="s_Model_19_Q2 pipeline" xfId="1297" xr:uid="{11650CA6-76A8-430E-ABF2-02F1CE4F1ECF}"/>
    <cellStyle name="s_Model_19_Q2 pipeline 2" xfId="6383" xr:uid="{D8899B86-71DA-4540-9493-505D69F4FF87}"/>
    <cellStyle name="s_Model_19_Q2 pipeline 2 2" xfId="18358" xr:uid="{23C5BFE0-7295-489E-A723-1497FA0B52B6}"/>
    <cellStyle name="s_Model_19_Q2 pipeline 2 3" xfId="17397" xr:uid="{CF153CD4-70CC-4912-8969-067A7D9BBE95}"/>
    <cellStyle name="s_Model_19_Q2 pipeline 2 4" xfId="29563" xr:uid="{09AC8EF8-DA7D-4140-9A57-DDDE1792E752}"/>
    <cellStyle name="s_Model_19_Q2 pipeline 2 5" xfId="33410" xr:uid="{A301DD0C-86B5-41E3-AB45-23F12AE9D427}"/>
    <cellStyle name="s_Model_19_Q2 pipeline 2 6" xfId="34960" xr:uid="{A89C0D3F-7077-4272-A82C-1DF5A274A76D}"/>
    <cellStyle name="s_Model_19_Q2 pipeline 3" xfId="36465" xr:uid="{D85EAA4F-18CD-46E6-9CCA-40DEC553C96C}"/>
    <cellStyle name="s_Model_19_Q2 pipeline_BALANÇO" xfId="3604" xr:uid="{0D06992F-C74A-4834-8AC6-36751494BD93}"/>
    <cellStyle name="s_Model_19_Q2 pipeline_BALANÇO 2" xfId="8389" xr:uid="{981FA98B-FA6F-48DE-A080-DC044964C676}"/>
    <cellStyle name="s_Model_19_Q2 pipeline_BALANÇO 2 2" xfId="20179" xr:uid="{DFC0ECD5-515D-4D61-9104-F7EF0B9FB579}"/>
    <cellStyle name="s_Model_19_Q2 pipeline_BALANÇO 2 3" xfId="13583" xr:uid="{EFC5DB44-4F20-40E0-9D30-38F7BD1A9738}"/>
    <cellStyle name="s_Model_19_Q2 pipeline_BALANÇO 2 4" xfId="25557" xr:uid="{424C96A8-93BC-4A46-83F7-4AC81BE7BB34}"/>
    <cellStyle name="s_Model_19_Q2 pipeline_BALANÇO 2 5" xfId="15160" xr:uid="{B4BB6C7F-C433-493B-AF0F-F5BA0D16DF73}"/>
    <cellStyle name="s_Model_19_Q2 pipeline_BALANÇO 2 6" xfId="34817" xr:uid="{1688F076-62D0-47CF-826A-D883A8A2BAAB}"/>
    <cellStyle name="s_Model_19_Q2 pipeline_BALANÇO 3" xfId="11024" xr:uid="{04BC38C1-1C78-4D73-9E5F-31843C7172EA}"/>
    <cellStyle name="s_Model_19_Q2 pipeline_BALANÇO 3 2" xfId="12595" xr:uid="{D7EA0FFB-6D6D-4A7B-8CEB-0663F0699B98}"/>
    <cellStyle name="s_Model_19_Q2 pipeline_BALANÇO 3 2 2" xfId="23837" xr:uid="{0C528895-B882-4142-9789-F0DAB1114E72}"/>
    <cellStyle name="s_Model_19_Q2 pipeline_BALANÇO 3 2 3" xfId="27540" xr:uid="{6C71EA15-D183-4AFD-B973-AF7051C3B71E}"/>
    <cellStyle name="s_Model_19_Q2 pipeline_BALANÇO 3 2 4" xfId="22482" xr:uid="{EC4ABBF7-B772-46A1-AD72-C960005049D0}"/>
    <cellStyle name="s_Model_19_Q2 pipeline_BALANÇO 3 2 5" xfId="14355" xr:uid="{17508BF5-566E-445D-AFDB-2339F13DF8DB}"/>
    <cellStyle name="s_Model_19_Q2 pipeline_BALANÇO 3 2 6" xfId="32682" xr:uid="{D5EC8460-FD51-47BC-AA2D-C5131A9B6C13}"/>
    <cellStyle name="s_Model_19_Q2 pipeline_DF's" xfId="2588" xr:uid="{AE2E1404-0BD3-42A6-ADAF-15AB4212202C}"/>
    <cellStyle name="s_Model_19_Q2 pipeline_DF's 2" xfId="7373" xr:uid="{9FAC27C9-38A6-492E-B74E-3D4E12BDA76E}"/>
    <cellStyle name="s_Model_19_Q2 pipeline_DF's 2 2" xfId="19276" xr:uid="{073ABC30-7599-4B15-BD5B-E3DD78E965A7}"/>
    <cellStyle name="s_Model_19_Q2 pipeline_DF's 2 3" xfId="13786" xr:uid="{A683C5C7-2545-4913-AB5F-D5B3E839E8B9}"/>
    <cellStyle name="s_Model_19_Q2 pipeline_DF's 2 4" xfId="17711" xr:uid="{ADCDBFB1-B4C2-4A15-95A0-BF39E8086B4D}"/>
    <cellStyle name="s_Model_19_Q2 pipeline_DF's 2 5" xfId="30936" xr:uid="{87C8E53A-B572-4948-80BC-F4E217AE4025}"/>
    <cellStyle name="s_Model_19_Q2 pipeline_DF's 2 6" xfId="28525" xr:uid="{E63EA1C4-9371-4F13-9C75-6080C92DB644}"/>
    <cellStyle name="s_Model_19_Q2 pipeline_DF's 3" xfId="10526" xr:uid="{9395DB6E-9EDB-4626-8FB1-1E059028730D}"/>
    <cellStyle name="s_Model_19_Q2 pipeline_DF's 3 2" xfId="12103" xr:uid="{97BEA334-FD16-493A-8C8B-8843BE49532F}"/>
    <cellStyle name="s_Model_19_Q2 pipeline_DF's 3 2 2" xfId="23345" xr:uid="{ABDA347F-C830-4CC6-BBAC-B208F97503C1}"/>
    <cellStyle name="s_Model_19_Q2 pipeline_DF's 3 2 3" xfId="27048" xr:uid="{599711A5-957E-4729-93ED-6CD361764407}"/>
    <cellStyle name="s_Model_19_Q2 pipeline_DF's 3 2 4" xfId="22074" xr:uid="{1BF18B25-1267-4EB1-98AB-B995CADAC0F9}"/>
    <cellStyle name="s_Model_19_Q2 pipeline_DF's 3 2 5" xfId="32385" xr:uid="{52C08257-D24F-4257-B0F2-481783D120D4}"/>
    <cellStyle name="s_Model_19_Q2 pipeline_DF's 3 2 6" xfId="32876" xr:uid="{37651B8A-BAEB-4CAD-B378-D94E7051BA08}"/>
    <cellStyle name="s_Model_19_Q2 pipeline_EVOLUÇÃO OBRA" xfId="5596" xr:uid="{B5D68BB8-EF70-4600-90F9-DF2CAE8BD753}"/>
    <cellStyle name="s_Model_19_Q2 pipeline_EVOLUÇÃO OBRA 2" xfId="9881" xr:uid="{765546FB-D973-45B4-BFC8-A2190C44CEB3}"/>
    <cellStyle name="s_Model_19_Q2 pipeline_EVOLUÇÃO OBRA 2 2" xfId="21570" xr:uid="{8F84641C-B480-481F-84A8-1361D13FFFAB}"/>
    <cellStyle name="s_Model_19_Q2 pipeline_EVOLUÇÃO OBRA 2 3" xfId="25316" xr:uid="{B74D1AAB-2EDA-4FCF-BB7D-FE1555878C2E}"/>
    <cellStyle name="s_Model_19_Q2 pipeline_EVOLUÇÃO OBRA 2 4" xfId="17843" xr:uid="{EFA732A5-121A-44AB-AB76-3951C2729F78}"/>
    <cellStyle name="s_Model_19_Q2 pipeline_EVOLUÇÃO OBRA 2 5" xfId="33346" xr:uid="{E85D5B7B-C6B7-4085-8E94-7129DB6ED9E0}"/>
    <cellStyle name="s_Model_19_Q2 pipeline_EVOLUÇÃO OBRA 2 6" xfId="29449" xr:uid="{B5722BD6-CC83-4D38-A7A8-A224EC825005}"/>
    <cellStyle name="s_Model_19_Q2 pipeline_EVOLUÇÃO OBRA 3" xfId="11538" xr:uid="{8A2111EA-3804-45B6-B95F-5CD1A6B4066B}"/>
    <cellStyle name="s_Model_19_Q2 pipeline_EVOLUÇÃO OBRA 3 2" xfId="13095" xr:uid="{0B5291DC-25B4-41BC-83C1-0AA6E546BB15}"/>
    <cellStyle name="s_Model_19_Q2 pipeline_EVOLUÇÃO OBRA 3 2 2" xfId="24337" xr:uid="{DD03AC97-452C-4CF3-AAAD-0655A816649B}"/>
    <cellStyle name="s_Model_19_Q2 pipeline_EVOLUÇÃO OBRA 3 2 3" xfId="28038" xr:uid="{F9F6BA4D-9F69-4891-8B44-E23BACE0BB0C}"/>
    <cellStyle name="s_Model_19_Q2 pipeline_EVOLUÇÃO OBRA 3 2 4" xfId="30733" xr:uid="{3F79AADC-619E-4202-B6CD-0CF945B8A65D}"/>
    <cellStyle name="s_Model_19_Q2 pipeline_EVOLUÇÃO OBRA 3 2 5" xfId="15468" xr:uid="{3FD36360-BE31-4D46-B33C-519FB780E2D4}"/>
    <cellStyle name="s_Model_19_Q2 pipeline_EVOLUÇÃO OBRA 3 2 6" xfId="32591" xr:uid="{748D1D85-85BF-452A-A403-E3336FB23E67}"/>
    <cellStyle name="s_Model0717" xfId="1298" xr:uid="{65469C0D-AB5A-42CD-B95D-5ED90D53F899}"/>
    <cellStyle name="s_Model0717 2" xfId="6384" xr:uid="{B813B211-5312-46F4-9BDF-963B2EA6C93E}"/>
    <cellStyle name="s_Model0717 2 2" xfId="18359" xr:uid="{BBEC605E-C5EF-4843-9F2E-98ED6D7F1A70}"/>
    <cellStyle name="s_Model0717 2 3" xfId="18955" xr:uid="{AA5D8629-DBB8-474C-9AC2-E129E0CAB64B}"/>
    <cellStyle name="s_Model0717 2 4" xfId="22374" xr:uid="{8C8C4228-73F5-4BBE-A7AF-7FCD2032CB32}"/>
    <cellStyle name="s_Model0717 2 5" xfId="32302" xr:uid="{F2B11225-8211-48D9-993E-F1E0B191E0A2}"/>
    <cellStyle name="s_Model0717 2 6" xfId="31657" xr:uid="{61B55A7E-C8D8-43AE-AC4B-E459F16649DF}"/>
    <cellStyle name="s_Model0717 3" xfId="36466" xr:uid="{71C59FF5-CEA0-450E-AD51-399F32AC0B98}"/>
    <cellStyle name="s_Model0717_2007.04.13 (RSRI)" xfId="1299" xr:uid="{90729CA1-67ED-4AF8-A1BC-67D95E871C74}"/>
    <cellStyle name="s_Model0717_2007.04.13 (RSRI) 2" xfId="6385" xr:uid="{E5483A73-D5E3-45DB-AD63-F5C1E15B89D1}"/>
    <cellStyle name="s_Model0717_2007.04.13 (RSRI) 2 2" xfId="18360" xr:uid="{FD554925-4219-4D05-A0CC-6A03FDE18016}"/>
    <cellStyle name="s_Model0717_2007.04.13 (RSRI) 2 3" xfId="15086" xr:uid="{0C684893-0AB1-46E3-8E81-6FA376805F14}"/>
    <cellStyle name="s_Model0717_2007.04.13 (RSRI) 2 4" xfId="14352" xr:uid="{F1CF1688-60A9-4529-9DAE-420B0997620E}"/>
    <cellStyle name="s_Model0717_2007.04.13 (RSRI) 2 5" xfId="28739" xr:uid="{A629988A-B286-43CA-B1C7-292E1C87BCD8}"/>
    <cellStyle name="s_Model0717_2007.04.13 (RSRI) 2 6" xfId="31611" xr:uid="{B934020A-0954-48EE-B98D-A828D5AE00D7}"/>
    <cellStyle name="s_Model0717_2007.04.13 (RSRI) 3" xfId="36467" xr:uid="{405E5F8F-FBE3-4AA9-8F6A-7D520D9EA67A}"/>
    <cellStyle name="s_Model0717_2007.04.13 (RSRI)_BALANÇO" xfId="3605" xr:uid="{DF3B9F63-0F22-4BC3-BDFB-D9B87459C1FA}"/>
    <cellStyle name="s_Model0717_2007.04.13 (RSRI)_BALANÇO 2" xfId="8390" xr:uid="{04DD2544-3A11-4DAB-895E-C80E8F69972E}"/>
    <cellStyle name="s_Model0717_2007.04.13 (RSRI)_BALANÇO 2 2" xfId="20180" xr:uid="{F775C2D1-8CB4-43CA-916E-BF340DAAB0C1}"/>
    <cellStyle name="s_Model0717_2007.04.13 (RSRI)_BALANÇO 2 3" xfId="16441" xr:uid="{02F2B913-2767-412D-979B-F5E8B8E3C5AC}"/>
    <cellStyle name="s_Model0717_2007.04.13 (RSRI)_BALANÇO 2 4" xfId="16008" xr:uid="{CA9BCC05-64F1-469D-9D6C-77F7C61A3D06}"/>
    <cellStyle name="s_Model0717_2007.04.13 (RSRI)_BALANÇO 2 5" xfId="24816" xr:uid="{FD0CF96C-B4FA-438F-AB88-5A8078B7EA7A}"/>
    <cellStyle name="s_Model0717_2007.04.13 (RSRI)_BALANÇO 2 6" xfId="33953" xr:uid="{9ABF0568-B2E9-4EB4-B29F-5F5AA8A00823}"/>
    <cellStyle name="s_Model0717_2007.04.13 (RSRI)_BALANÇO 3" xfId="11025" xr:uid="{23102187-1D39-45F7-92FC-D630C0F0F66D}"/>
    <cellStyle name="s_Model0717_2007.04.13 (RSRI)_BALANÇO 3 2" xfId="12596" xr:uid="{61D2BD97-BCC8-41DF-A83D-B7A2CFE49FED}"/>
    <cellStyle name="s_Model0717_2007.04.13 (RSRI)_BALANÇO 3 2 2" xfId="23838" xr:uid="{0EAA2ABD-A662-4703-846A-6E4F2DCD8CC0}"/>
    <cellStyle name="s_Model0717_2007.04.13 (RSRI)_BALANÇO 3 2 3" xfId="27541" xr:uid="{A44632B4-C31D-4E42-92A4-E3F303D877FA}"/>
    <cellStyle name="s_Model0717_2007.04.13 (RSRI)_BALANÇO 3 2 4" xfId="22828" xr:uid="{C07255C2-5BE3-4FDD-B520-E5894E55BD0A}"/>
    <cellStyle name="s_Model0717_2007.04.13 (RSRI)_BALANÇO 3 2 5" xfId="26524" xr:uid="{1ACF2227-94A8-4642-A66A-774CCCA490BF}"/>
    <cellStyle name="s_Model0717_2007.04.13 (RSRI)_BALANÇO 3 2 6" xfId="31261" xr:uid="{AB380FC7-695A-445D-95C0-45E6775F6F58}"/>
    <cellStyle name="s_Model0717_2007.04.13 (RSRI)_DF's" xfId="2589" xr:uid="{68642E44-8B06-4130-9D34-CBB200EBDDBF}"/>
    <cellStyle name="s_Model0717_2007.04.13 (RSRI)_DF's 2" xfId="7374" xr:uid="{A203D799-3736-4F00-9A31-1EF0C7EA47CB}"/>
    <cellStyle name="s_Model0717_2007.04.13 (RSRI)_DF's 2 2" xfId="19277" xr:uid="{8F85B95A-302F-4BEE-B6E0-AEB70404E342}"/>
    <cellStyle name="s_Model0717_2007.04.13 (RSRI)_DF's 2 3" xfId="13785" xr:uid="{3299E7B9-EAAF-46CC-80FD-D2362190DA80}"/>
    <cellStyle name="s_Model0717_2007.04.13 (RSRI)_DF's 2 4" xfId="17746" xr:uid="{916F4291-BE03-4700-8A45-72B134333CC3}"/>
    <cellStyle name="s_Model0717_2007.04.13 (RSRI)_DF's 2 5" xfId="21721" xr:uid="{C215F894-6807-4E8F-B933-4E68C97CD8C4}"/>
    <cellStyle name="s_Model0717_2007.04.13 (RSRI)_DF's 2 6" xfId="21909" xr:uid="{DF67F880-7340-4C01-9560-579908F46E69}"/>
    <cellStyle name="s_Model0717_2007.04.13 (RSRI)_DF's 3" xfId="10527" xr:uid="{6249DA33-951C-49C1-9300-57FD6ACAB3FA}"/>
    <cellStyle name="s_Model0717_2007.04.13 (RSRI)_DF's 3 2" xfId="12104" xr:uid="{CEC2C3C1-0594-417E-837B-3FDF13BC665C}"/>
    <cellStyle name="s_Model0717_2007.04.13 (RSRI)_DF's 3 2 2" xfId="23346" xr:uid="{EF34A28E-B3B5-458E-B9D6-8B1FF3EEFCCC}"/>
    <cellStyle name="s_Model0717_2007.04.13 (RSRI)_DF's 3 2 3" xfId="27049" xr:uid="{9DC0498E-B9E2-4F05-8FA5-2F2327A5E56D}"/>
    <cellStyle name="s_Model0717_2007.04.13 (RSRI)_DF's 3 2 4" xfId="15309" xr:uid="{156A4854-F498-46EC-A016-ECD421F5AEE9}"/>
    <cellStyle name="s_Model0717_2007.04.13 (RSRI)_DF's 3 2 5" xfId="28332" xr:uid="{2723B261-836F-44CF-A674-2534DCB9D95C}"/>
    <cellStyle name="s_Model0717_2007.04.13 (RSRI)_DF's 3 2 6" xfId="32611" xr:uid="{ABABE3CA-6602-4D46-B232-C61B79440DDC}"/>
    <cellStyle name="s_Model0717_2007.04.13 (RSRI)_EVOLUÇÃO OBRA" xfId="5597" xr:uid="{84EC7829-ECB0-496C-897A-FFB920CE067A}"/>
    <cellStyle name="s_Model0717_2007.04.13 (RSRI)_EVOLUÇÃO OBRA 2" xfId="9882" xr:uid="{F675D75D-D820-4526-A576-B4ADEB501636}"/>
    <cellStyle name="s_Model0717_2007.04.13 (RSRI)_EVOLUÇÃO OBRA 2 2" xfId="21571" xr:uid="{FC3CDF68-421C-46ED-AE3D-12A10692CFD0}"/>
    <cellStyle name="s_Model0717_2007.04.13 (RSRI)_EVOLUÇÃO OBRA 2 3" xfId="25317" xr:uid="{A5E72EE8-9B0B-4305-A2F1-4CC4B9C9CE7E}"/>
    <cellStyle name="s_Model0717_2007.04.13 (RSRI)_EVOLUÇÃO OBRA 2 4" xfId="25021" xr:uid="{BC70F8DB-6B0F-4B6E-9215-01CA6A67621B}"/>
    <cellStyle name="s_Model0717_2007.04.13 (RSRI)_EVOLUÇÃO OBRA 2 5" xfId="31931" xr:uid="{0BC94AE3-32CA-4DB4-9359-F7D341592C9C}"/>
    <cellStyle name="s_Model0717_2007.04.13 (RSRI)_EVOLUÇÃO OBRA 2 6" xfId="34653" xr:uid="{F1282D3C-5BD6-4122-BE85-3227ACB5C14D}"/>
    <cellStyle name="s_Model0717_2007.04.13 (RSRI)_EVOLUÇÃO OBRA 3" xfId="11539" xr:uid="{8B36AB87-A5C0-4015-89C7-0BD130B3BCB8}"/>
    <cellStyle name="s_Model0717_2007.04.13 (RSRI)_EVOLUÇÃO OBRA 3 2" xfId="13096" xr:uid="{CA2D452E-DF59-4F9B-A641-914939C4BD5E}"/>
    <cellStyle name="s_Model0717_2007.04.13 (RSRI)_EVOLUÇÃO OBRA 3 2 2" xfId="24338" xr:uid="{56B62E6F-C201-4457-BB29-2A7DD725FA34}"/>
    <cellStyle name="s_Model0717_2007.04.13 (RSRI)_EVOLUÇÃO OBRA 3 2 3" xfId="28039" xr:uid="{CB04475E-C72B-4878-A7E0-FB457BE52FCE}"/>
    <cellStyle name="s_Model0717_2007.04.13 (RSRI)_EVOLUÇÃO OBRA 3 2 4" xfId="29723" xr:uid="{22D37356-3446-464D-8E91-5A20353F7023}"/>
    <cellStyle name="s_Model0717_2007.04.13 (RSRI)_EVOLUÇÃO OBRA 3 2 5" xfId="22551" xr:uid="{02ADF1AF-BAC7-440D-BA02-57BBC58864A1}"/>
    <cellStyle name="s_Model0717_2007.04.13 (RSRI)_EVOLUÇÃO OBRA 3 2 6" xfId="17514" xr:uid="{5C1F87C5-705A-4193-92BB-311CA3B7AD49}"/>
    <cellStyle name="s_Model0717_2007.04.13 (RSRI)_VSO-4T08-2008.12.02" xfId="4593" xr:uid="{EF114D9A-76A3-4B9D-9E32-2474DF9E07A1}"/>
    <cellStyle name="s_Model0717_2007.04.13 (RSRI)_VSO-4T08-2008.12.02 2" xfId="9022" xr:uid="{C7949C1E-9EFD-4FA7-9CE9-785B34D69808}"/>
    <cellStyle name="s_Model0717_2007.04.13 (RSRI)_VSO-4T08-2008.12.02 2 2" xfId="20761" xr:uid="{516E99EA-6162-428B-9AD0-1B27F7165DEA}"/>
    <cellStyle name="s_Model0717_2007.04.13 (RSRI)_VSO-4T08-2008.12.02 2 3" xfId="13350" xr:uid="{C1D77C4E-9EF8-4693-A15D-C3E1E162F062}"/>
    <cellStyle name="s_Model0717_2007.04.13 (RSRI)_VSO-4T08-2008.12.02 2 4" xfId="19941" xr:uid="{3FC8CA08-B909-4CC8-8726-EC7EA3249802}"/>
    <cellStyle name="s_Model0717_2007.04.13 (RSRI)_VSO-4T08-2008.12.02 2 5" xfId="14536" xr:uid="{02CF6CDB-A3A6-4F91-A447-01D5DD50039D}"/>
    <cellStyle name="s_Model0717_2007.04.13 (RSRI)_VSO-4T08-2008.12.02 2 6" xfId="34134" xr:uid="{77406751-2411-4693-AE4F-B411C74ED136}"/>
    <cellStyle name="s_Model0717_2007.04.13 (RSRI)_VSO-4T08-2008.12.02 3" xfId="36468" xr:uid="{06E06665-78C7-46C5-AB5B-4A09D5CA044E}"/>
    <cellStyle name="s_Model0717_2007.07.13 (RSRI)" xfId="1300" xr:uid="{AEA90FF9-9085-4A17-A827-343BD7EE41D5}"/>
    <cellStyle name="s_Model0717_2007.07.13 (RSRI) 2" xfId="6386" xr:uid="{38D137C8-D3DA-4705-AB11-AEA14A04CE3B}"/>
    <cellStyle name="s_Model0717_2007.07.13 (RSRI) 2 2" xfId="18361" xr:uid="{F914A3A1-C0ED-401F-B1BB-2A6E3821FAA1}"/>
    <cellStyle name="s_Model0717_2007.07.13 (RSRI) 2 3" xfId="19852" xr:uid="{85DFDCF8-E376-4432-83DB-2883EEF20DC9}"/>
    <cellStyle name="s_Model0717_2007.07.13 (RSRI) 2 4" xfId="16342" xr:uid="{797D374D-D59B-43E4-A1A3-4644A8DE2831}"/>
    <cellStyle name="s_Model0717_2007.07.13 (RSRI) 2 5" xfId="33167" xr:uid="{00A59F93-4CEC-4F5F-B156-807AA52E0D65}"/>
    <cellStyle name="s_Model0717_2007.07.13 (RSRI) 2 6" xfId="34462" xr:uid="{9C14201D-4116-421A-96E4-3EC8F05C9329}"/>
    <cellStyle name="s_Model0717_2007.07.13 (RSRI) 3" xfId="36469" xr:uid="{14829AD3-73F4-4F8C-9D32-860B89C29B93}"/>
    <cellStyle name="s_Model0717_2007.07.13 (RSRI)_BALANÇO" xfId="3606" xr:uid="{94D34829-260B-48C7-BD0E-CF7400838C8A}"/>
    <cellStyle name="s_Model0717_2007.07.13 (RSRI)_BALANÇO 2" xfId="8391" xr:uid="{73D75A90-1675-45A1-94C8-6C8C286FA442}"/>
    <cellStyle name="s_Model0717_2007.07.13 (RSRI)_BALANÇO 2 2" xfId="20181" xr:uid="{9E77B108-38D2-4EF1-A102-DF5C741DD1C7}"/>
    <cellStyle name="s_Model0717_2007.07.13 (RSRI)_BALANÇO 2 3" xfId="21033" xr:uid="{75754F61-F14A-485F-B7AA-2673C1C0C3C3}"/>
    <cellStyle name="s_Model0717_2007.07.13 (RSRI)_BALANÇO 2 4" xfId="22917" xr:uid="{1F87D1C3-4572-476B-B26D-DEE7AFF6CA94}"/>
    <cellStyle name="s_Model0717_2007.07.13 (RSRI)_BALANÇO 2 5" xfId="25807" xr:uid="{648216D2-89A5-499D-A09E-3B38821E93E4}"/>
    <cellStyle name="s_Model0717_2007.07.13 (RSRI)_BALANÇO 2 6" xfId="17611" xr:uid="{0D08F566-33A3-41F1-938E-B79AA8E32957}"/>
    <cellStyle name="s_Model0717_2007.07.13 (RSRI)_BALANÇO 3" xfId="11026" xr:uid="{85AEFEA1-58C3-4834-BF48-E80615C5C653}"/>
    <cellStyle name="s_Model0717_2007.07.13 (RSRI)_BALANÇO 3 2" xfId="12597" xr:uid="{1B843759-D1FF-4A43-A57B-3753FFAC1EA6}"/>
    <cellStyle name="s_Model0717_2007.07.13 (RSRI)_BALANÇO 3 2 2" xfId="23839" xr:uid="{F6076548-95CA-4C65-806E-6BE5F77B202E}"/>
    <cellStyle name="s_Model0717_2007.07.13 (RSRI)_BALANÇO 3 2 3" xfId="27542" xr:uid="{D589EBF4-7419-4BB4-BAAD-EF3D9205E702}"/>
    <cellStyle name="s_Model0717_2007.07.13 (RSRI)_BALANÇO 3 2 4" xfId="28426" xr:uid="{87A5B3E1-31CA-4FBD-9F4B-AE39B53C9F0F}"/>
    <cellStyle name="s_Model0717_2007.07.13 (RSRI)_BALANÇO 3 2 5" xfId="31922" xr:uid="{5164D0D9-082F-4B65-96B9-8FC9E677F20A}"/>
    <cellStyle name="s_Model0717_2007.07.13 (RSRI)_BALANÇO 3 2 6" xfId="34114" xr:uid="{A881AF20-5163-46CD-B6D4-0E1C62929EB0}"/>
    <cellStyle name="s_Model0717_2007.07.13 (RSRI)_DF's" xfId="2590" xr:uid="{D3A72292-FAB0-40B1-AF2F-1BD61B5DC300}"/>
    <cellStyle name="s_Model0717_2007.07.13 (RSRI)_DF's 2" xfId="7375" xr:uid="{101F4D3F-7C14-4B61-BC25-7A9D306B9A9E}"/>
    <cellStyle name="s_Model0717_2007.07.13 (RSRI)_DF's 2 2" xfId="19278" xr:uid="{5C8B65BC-483C-441A-94A3-A0700F3527D6}"/>
    <cellStyle name="s_Model0717_2007.07.13 (RSRI)_DF's 2 3" xfId="13784" xr:uid="{1BF0F513-BFAA-4E03-BAA6-E562431C9A91}"/>
    <cellStyle name="s_Model0717_2007.07.13 (RSRI)_DF's 2 4" xfId="28766" xr:uid="{19439BC6-F15D-4A07-9945-CF48F4CF9486}"/>
    <cellStyle name="s_Model0717_2007.07.13 (RSRI)_DF's 2 5" xfId="30927" xr:uid="{A7958736-D43E-4116-87F9-F85865D16AC4}"/>
    <cellStyle name="s_Model0717_2007.07.13 (RSRI)_DF's 2 6" xfId="32777" xr:uid="{7DCD08B1-53D6-4F54-8035-051D9536FB4F}"/>
    <cellStyle name="s_Model0717_2007.07.13 (RSRI)_DF's 3" xfId="10528" xr:uid="{3B4DB259-F9CE-4576-834B-16BF439BA1C2}"/>
    <cellStyle name="s_Model0717_2007.07.13 (RSRI)_DF's 3 2" xfId="12105" xr:uid="{21AEC695-58FE-4A8B-AC75-A872EB5BC2A3}"/>
    <cellStyle name="s_Model0717_2007.07.13 (RSRI)_DF's 3 2 2" xfId="23347" xr:uid="{DCAE604B-7F96-47A2-845F-0D233E8D1208}"/>
    <cellStyle name="s_Model0717_2007.07.13 (RSRI)_DF's 3 2 3" xfId="27050" xr:uid="{64682D8C-94F7-4876-AED1-5BBFE589600F}"/>
    <cellStyle name="s_Model0717_2007.07.13 (RSRI)_DF's 3 2 4" xfId="26322" xr:uid="{7E7DC1C6-3AC9-4920-9B32-488C11D631D3}"/>
    <cellStyle name="s_Model0717_2007.07.13 (RSRI)_DF's 3 2 5" xfId="17844" xr:uid="{B9E290CE-4C0F-4D9A-BB58-75AA295790F5}"/>
    <cellStyle name="s_Model0717_2007.07.13 (RSRI)_DF's 3 2 6" xfId="34423" xr:uid="{57930E37-9262-44FC-8018-56CB1A40C9F6}"/>
    <cellStyle name="s_Model0717_2007.07.13 (RSRI)_EVOLUÇÃO OBRA" xfId="5598" xr:uid="{562FC809-81DC-4069-A67F-6D3F8E125D8F}"/>
    <cellStyle name="s_Model0717_2007.07.13 (RSRI)_EVOLUÇÃO OBRA 2" xfId="9883" xr:uid="{0C4A68C1-DA17-4D18-9599-AAA1DA44BA24}"/>
    <cellStyle name="s_Model0717_2007.07.13 (RSRI)_EVOLUÇÃO OBRA 2 2" xfId="21572" xr:uid="{FE3460DC-42DC-408F-95A5-2B3930B8C0A9}"/>
    <cellStyle name="s_Model0717_2007.07.13 (RSRI)_EVOLUÇÃO OBRA 2 3" xfId="25318" xr:uid="{D318DD9B-2F86-4F44-9F90-45EAC5A8DC5E}"/>
    <cellStyle name="s_Model0717_2007.07.13 (RSRI)_EVOLUÇÃO OBRA 2 4" xfId="22717" xr:uid="{9B9557B2-59A9-40B4-9488-75D9A7FC3438}"/>
    <cellStyle name="s_Model0717_2007.07.13 (RSRI)_EVOLUÇÃO OBRA 2 5" xfId="32364" xr:uid="{E413C4D5-36EB-429C-B318-899501DCB4CF}"/>
    <cellStyle name="s_Model0717_2007.07.13 (RSRI)_EVOLUÇÃO OBRA 2 6" xfId="32230" xr:uid="{D3516760-A771-4F66-BB84-7052433A79FE}"/>
    <cellStyle name="s_Model0717_2007.07.13 (RSRI)_EVOLUÇÃO OBRA 3" xfId="11540" xr:uid="{76F5107E-CD79-4CB2-A99F-DAC111574B3C}"/>
    <cellStyle name="s_Model0717_2007.07.13 (RSRI)_EVOLUÇÃO OBRA 3 2" xfId="13097" xr:uid="{EA791C4D-FF07-4036-AE21-8FF96A6AA114}"/>
    <cellStyle name="s_Model0717_2007.07.13 (RSRI)_EVOLUÇÃO OBRA 3 2 2" xfId="24339" xr:uid="{AE1195D1-4818-4082-AAD7-A48DE4B498D9}"/>
    <cellStyle name="s_Model0717_2007.07.13 (RSRI)_EVOLUÇÃO OBRA 3 2 3" xfId="28040" xr:uid="{EECCDD2B-803B-489F-83BB-C2A052AC1660}"/>
    <cellStyle name="s_Model0717_2007.07.13 (RSRI)_EVOLUÇÃO OBRA 3 2 4" xfId="30093" xr:uid="{ACA7BC3F-B8DD-4D53-87BC-2C78DEBB40A9}"/>
    <cellStyle name="s_Model0717_2007.07.13 (RSRI)_EVOLUÇÃO OBRA 3 2 5" xfId="30340" xr:uid="{63A4A408-F4AD-40CF-941B-468E199B5EF3}"/>
    <cellStyle name="s_Model0717_2007.07.13 (RSRI)_EVOLUÇÃO OBRA 3 2 6" xfId="31832" xr:uid="{9D181C38-75EB-406B-880D-A90C2E10F014}"/>
    <cellStyle name="s_Model0717_2007.07.13 (RSRI)_VSO-4T08-2008.12.02" xfId="4594" xr:uid="{45FB180B-1CD5-4EF3-BCE3-427C87FCAB64}"/>
    <cellStyle name="s_Model0717_2007.07.13 (RSRI)_VSO-4T08-2008.12.02 2" xfId="9023" xr:uid="{66849607-49FF-406E-90E4-AD5AA987A784}"/>
    <cellStyle name="s_Model0717_2007.07.13 (RSRI)_VSO-4T08-2008.12.02 2 2" xfId="20762" xr:uid="{A4A4C1BD-B3C6-4E00-81A2-33B674267D74}"/>
    <cellStyle name="s_Model0717_2007.07.13 (RSRI)_VSO-4T08-2008.12.02 2 3" xfId="13349" xr:uid="{1466FF36-0F64-4C4F-BD05-913EB129AB58}"/>
    <cellStyle name="s_Model0717_2007.07.13 (RSRI)_VSO-4T08-2008.12.02 2 4" xfId="16257" xr:uid="{285EB803-2E7F-4D0D-8BF2-A18265881B2C}"/>
    <cellStyle name="s_Model0717_2007.07.13 (RSRI)_VSO-4T08-2008.12.02 2 5" xfId="14738" xr:uid="{1988C0C3-3779-4872-8FDB-CCD5EB0BE889}"/>
    <cellStyle name="s_Model0717_2007.07.13 (RSRI)_VSO-4T08-2008.12.02 2 6" xfId="15264" xr:uid="{F9A54A1D-F368-44A4-A3E7-FC6D7F24E9B4}"/>
    <cellStyle name="s_Model0717_2007.07.13 (RSRI)_VSO-4T08-2008.12.02 3" xfId="36470" xr:uid="{785DD2F0-207F-43F7-A8E3-DC366178409D}"/>
    <cellStyle name="s_model2" xfId="1301" xr:uid="{2F4A1B27-B62A-4C17-A6D5-526E287A044E}"/>
    <cellStyle name="s_model2 2" xfId="6387" xr:uid="{D2F9988D-133A-4532-93BA-9C112FFF3A29}"/>
    <cellStyle name="s_model2 2 2" xfId="18362" xr:uid="{3AD29255-BAB3-40AB-ABFB-DCB84B3F59E7}"/>
    <cellStyle name="s_model2 2 3" xfId="15862" xr:uid="{400618BD-6BB5-437A-8BE0-9D7EC701956C}"/>
    <cellStyle name="s_model2 2 4" xfId="22489" xr:uid="{3A2BA066-0C5B-4136-9068-6560DDA013DC}"/>
    <cellStyle name="s_model2 2 5" xfId="30995" xr:uid="{AFF812A4-382F-4DA8-9933-5C26421E2C56}"/>
    <cellStyle name="s_model2 2 6" xfId="20132" xr:uid="{53F6EE2F-5FE5-460E-A1AB-800B240333AD}"/>
    <cellStyle name="s_model2 3" xfId="36471" xr:uid="{A3DB44A2-D808-43E9-9B32-4175D3B1502F}"/>
    <cellStyle name="s_model2_2007.04.13 (RSRI)" xfId="1302" xr:uid="{14C4A719-4AA4-43D7-B5E3-DE80ECED8AFC}"/>
    <cellStyle name="s_model2_2007.04.13 (RSRI) 2" xfId="6388" xr:uid="{9AF3805A-0A54-4FC5-8D0B-2FF655683EC0}"/>
    <cellStyle name="s_model2_2007.04.13 (RSRI) 2 2" xfId="18363" xr:uid="{18DB5F58-67E5-425D-BE38-B3E60B147B11}"/>
    <cellStyle name="s_model2_2007.04.13 (RSRI) 2 3" xfId="13979" xr:uid="{C6A05906-437A-48F4-9431-2FCDBBE6D428}"/>
    <cellStyle name="s_model2_2007.04.13 (RSRI) 2 4" xfId="16578" xr:uid="{2CB88B84-E9DD-4D30-AFA3-B7DF09291B25}"/>
    <cellStyle name="s_model2_2007.04.13 (RSRI) 2 5" xfId="14453" xr:uid="{3C68B3B3-1179-4F19-9519-D26CF3A19CF2}"/>
    <cellStyle name="s_model2_2007.04.13 (RSRI) 2 6" xfId="35011" xr:uid="{4F7D43BE-A489-4F4C-80BF-7B41DA53D1F4}"/>
    <cellStyle name="s_model2_2007.04.13 (RSRI) 3" xfId="36472" xr:uid="{4CAE22E1-F9B2-481C-82C8-79818BBDEA18}"/>
    <cellStyle name="s_model2_2007.04.13 (RSRI)_BALANÇO" xfId="3607" xr:uid="{A75B7EBB-7D3E-4B6C-8A79-1C7451DE3DE2}"/>
    <cellStyle name="s_model2_2007.04.13 (RSRI)_BALANÇO 2" xfId="8392" xr:uid="{8FB9BC90-D5FF-4BFB-A399-6512F63215D7}"/>
    <cellStyle name="s_model2_2007.04.13 (RSRI)_BALANÇO 2 2" xfId="20182" xr:uid="{D6446DC2-2707-45BE-B96B-3AD08017457C}"/>
    <cellStyle name="s_model2_2007.04.13 (RSRI)_BALANÇO 2 3" xfId="17204" xr:uid="{362288AF-997B-4EC9-89D7-F654F46F870F}"/>
    <cellStyle name="s_model2_2007.04.13 (RSRI)_BALANÇO 2 4" xfId="22736" xr:uid="{E97D94F5-D1A6-463A-8589-6BB4B98AE979}"/>
    <cellStyle name="s_model2_2007.04.13 (RSRI)_BALANÇO 2 5" xfId="30587" xr:uid="{894EA296-B29F-428C-8C4B-26DCEDA94AF7}"/>
    <cellStyle name="s_model2_2007.04.13 (RSRI)_BALANÇO 2 6" xfId="32125" xr:uid="{9B82ED1F-A680-40CB-AB07-C6725C58F873}"/>
    <cellStyle name="s_model2_2007.04.13 (RSRI)_BALANÇO 3" xfId="11027" xr:uid="{6BEBF631-C4AF-4929-8AB4-0DD6785C17EE}"/>
    <cellStyle name="s_model2_2007.04.13 (RSRI)_BALANÇO 3 2" xfId="12598" xr:uid="{EB3135D6-CEF2-4AED-9D71-B640634F5CEC}"/>
    <cellStyle name="s_model2_2007.04.13 (RSRI)_BALANÇO 3 2 2" xfId="23840" xr:uid="{F71F8E76-45D6-4EF6-8461-874BC7FF1FE7}"/>
    <cellStyle name="s_model2_2007.04.13 (RSRI)_BALANÇO 3 2 3" xfId="27543" xr:uid="{BDCA4136-A695-4441-96EE-454E0195E567}"/>
    <cellStyle name="s_model2_2007.04.13 (RSRI)_BALANÇO 3 2 4" xfId="26463" xr:uid="{E6598591-6FBA-4C70-8778-39963BD6D6B3}"/>
    <cellStyle name="s_model2_2007.04.13 (RSRI)_BALANÇO 3 2 5" xfId="29145" xr:uid="{40CAC839-935E-4C62-830A-04A4903E7BB6}"/>
    <cellStyle name="s_model2_2007.04.13 (RSRI)_BALANÇO 3 2 6" xfId="34187" xr:uid="{D375C9C4-7E5B-4280-A1DB-355CCF799A75}"/>
    <cellStyle name="s_model2_2007.04.13 (RSRI)_DF's" xfId="2591" xr:uid="{959A223B-54AF-4EF3-B794-D00343AD6F33}"/>
    <cellStyle name="s_model2_2007.04.13 (RSRI)_DF's 2" xfId="7376" xr:uid="{C6927D65-E6A5-48F5-A970-52FBCD7E6BDA}"/>
    <cellStyle name="s_model2_2007.04.13 (RSRI)_DF's 2 2" xfId="19279" xr:uid="{8D06AE74-2A3E-46CF-A280-025F532FCB4E}"/>
    <cellStyle name="s_model2_2007.04.13 (RSRI)_DF's 2 3" xfId="13783" xr:uid="{FCB00EF8-4BED-48B6-BEAF-2B1AECAF2D98}"/>
    <cellStyle name="s_model2_2007.04.13 (RSRI)_DF's 2 4" xfId="25084" xr:uid="{9F9FD406-95E4-42BD-8D90-16B0D1988EAD}"/>
    <cellStyle name="s_model2_2007.04.13 (RSRI)_DF's 2 5" xfId="30692" xr:uid="{DDF19F6E-6785-44AF-ADF2-013D6838C028}"/>
    <cellStyle name="s_model2_2007.04.13 (RSRI)_DF's 2 6" xfId="17784" xr:uid="{1C6A3194-35F4-40E6-BC22-7601C2AE0392}"/>
    <cellStyle name="s_model2_2007.04.13 (RSRI)_DF's 3" xfId="10529" xr:uid="{49331A85-1384-437B-A209-40EA7AF064C2}"/>
    <cellStyle name="s_model2_2007.04.13 (RSRI)_DF's 3 2" xfId="12106" xr:uid="{0BC6B7ED-1287-4C11-9C8D-768EAA936712}"/>
    <cellStyle name="s_model2_2007.04.13 (RSRI)_DF's 3 2 2" xfId="23348" xr:uid="{D3C68088-3E27-47F1-A325-BEDF93686C51}"/>
    <cellStyle name="s_model2_2007.04.13 (RSRI)_DF's 3 2 3" xfId="27051" xr:uid="{E9D3A5F5-5DE6-4943-84DA-901B54DC362E}"/>
    <cellStyle name="s_model2_2007.04.13 (RSRI)_DF's 3 2 4" xfId="22734" xr:uid="{046B12AB-29E8-4773-A32E-AEB2518F4F70}"/>
    <cellStyle name="s_model2_2007.04.13 (RSRI)_DF's 3 2 5" xfId="15324" xr:uid="{96AAB006-B829-4E57-BC75-142FCC126891}"/>
    <cellStyle name="s_model2_2007.04.13 (RSRI)_DF's 3 2 6" xfId="31633" xr:uid="{DF0D60F4-1F4B-47E0-AD73-4505C1077828}"/>
    <cellStyle name="s_model2_2007.04.13 (RSRI)_EVOLUÇÃO OBRA" xfId="5599" xr:uid="{F8BC9A56-0F3F-4CC3-B239-8F022D9260DA}"/>
    <cellStyle name="s_model2_2007.04.13 (RSRI)_EVOLUÇÃO OBRA 2" xfId="9884" xr:uid="{A84BFB51-B345-45D6-8B26-3B3E9FEC87FB}"/>
    <cellStyle name="s_model2_2007.04.13 (RSRI)_EVOLUÇÃO OBRA 2 2" xfId="21573" xr:uid="{6C5C866C-C93A-4FCA-A66D-6ED662530E80}"/>
    <cellStyle name="s_model2_2007.04.13 (RSRI)_EVOLUÇÃO OBRA 2 3" xfId="25319" xr:uid="{65CB40FB-C9B5-4DCA-9C59-9117BFF962BA}"/>
    <cellStyle name="s_model2_2007.04.13 (RSRI)_EVOLUÇÃO OBRA 2 4" xfId="14268" xr:uid="{4366A777-7BEE-4DFE-BC8E-4C96BD18D4F3}"/>
    <cellStyle name="s_model2_2007.04.13 (RSRI)_EVOLUÇÃO OBRA 2 5" xfId="32468" xr:uid="{3D135904-CA7E-47A5-A5C5-A1F81C9F03E3}"/>
    <cellStyle name="s_model2_2007.04.13 (RSRI)_EVOLUÇÃO OBRA 2 6" xfId="14163" xr:uid="{5D2973CE-60D3-4848-8F63-772B12CC13A2}"/>
    <cellStyle name="s_model2_2007.04.13 (RSRI)_EVOLUÇÃO OBRA 3" xfId="11541" xr:uid="{CE452AD0-78DE-4820-B1E7-45199EB36CC4}"/>
    <cellStyle name="s_model2_2007.04.13 (RSRI)_EVOLUÇÃO OBRA 3 2" xfId="13098" xr:uid="{134D1028-B73B-4C0B-85CD-0AFB5687344D}"/>
    <cellStyle name="s_model2_2007.04.13 (RSRI)_EVOLUÇÃO OBRA 3 2 2" xfId="24340" xr:uid="{9A10A559-0A5A-4E5E-B19F-92CE0A0E7B71}"/>
    <cellStyle name="s_model2_2007.04.13 (RSRI)_EVOLUÇÃO OBRA 3 2 3" xfId="28041" xr:uid="{153AF70B-5538-443E-A17C-0EB792EB36D1}"/>
    <cellStyle name="s_model2_2007.04.13 (RSRI)_EVOLUÇÃO OBRA 3 2 4" xfId="16389" xr:uid="{C8332344-AF3C-4FA5-9EC2-9D9679A492D5}"/>
    <cellStyle name="s_model2_2007.04.13 (RSRI)_EVOLUÇÃO OBRA 3 2 5" xfId="33490" xr:uid="{C49FC7DC-8AF7-42C6-A30C-C47DFB3EE1FD}"/>
    <cellStyle name="s_model2_2007.04.13 (RSRI)_EVOLUÇÃO OBRA 3 2 6" xfId="26685" xr:uid="{88252B31-423F-401D-8773-138FDADDB0C0}"/>
    <cellStyle name="s_model2_2007.04.13 (RSRI)_VSO-4T08-2008.12.02" xfId="4595" xr:uid="{6AACCD5F-788E-4308-A092-C83D3F86C9DF}"/>
    <cellStyle name="s_model2_2007.04.13 (RSRI)_VSO-4T08-2008.12.02 2" xfId="9024" xr:uid="{3F69929F-336B-4DC1-8FAE-E14D4DB69298}"/>
    <cellStyle name="s_model2_2007.04.13 (RSRI)_VSO-4T08-2008.12.02 2 2" xfId="20763" xr:uid="{BEB622AC-F444-467D-977D-FD848392DDAB}"/>
    <cellStyle name="s_model2_2007.04.13 (RSRI)_VSO-4T08-2008.12.02 2 3" xfId="13348" xr:uid="{D6497CF7-CC6E-443D-BD27-1A3332DB6168}"/>
    <cellStyle name="s_model2_2007.04.13 (RSRI)_VSO-4T08-2008.12.02 2 4" xfId="13844" xr:uid="{B5C1269F-5BFD-4C96-AD1F-2A8246D26F19}"/>
    <cellStyle name="s_model2_2007.04.13 (RSRI)_VSO-4T08-2008.12.02 2 5" xfId="32113" xr:uid="{4780BE88-CDDB-4376-8373-62C35694474B}"/>
    <cellStyle name="s_model2_2007.04.13 (RSRI)_VSO-4T08-2008.12.02 2 6" xfId="34410" xr:uid="{9D6D03EF-D4E7-43C1-9375-42164C6DCD70}"/>
    <cellStyle name="s_model2_2007.04.13 (RSRI)_VSO-4T08-2008.12.02 3" xfId="36473" xr:uid="{72364B76-7C50-423F-852E-6692E1D2FFF1}"/>
    <cellStyle name="s_model2_2007.07.13 (RSRI)" xfId="1303" xr:uid="{C41E24B1-B5ED-4F8B-BD4C-3935B6995B7E}"/>
    <cellStyle name="s_model2_2007.07.13 (RSRI) 2" xfId="6389" xr:uid="{AEA3F216-05A2-4974-B397-752EBE616172}"/>
    <cellStyle name="s_model2_2007.07.13 (RSRI) 2 2" xfId="18364" xr:uid="{27D3BB7C-F876-47F4-9E02-B04C676C02B2}"/>
    <cellStyle name="s_model2_2007.07.13 (RSRI) 2 3" xfId="16619" xr:uid="{750B7BDE-C852-46C3-8DFB-8371B2F414BA}"/>
    <cellStyle name="s_model2_2007.07.13 (RSRI) 2 4" xfId="21660" xr:uid="{0251C6D0-07DB-4ABA-9732-7E8762507AEA}"/>
    <cellStyle name="s_model2_2007.07.13 (RSRI) 2 5" xfId="29924" xr:uid="{A456D07F-B00A-4A2F-9809-0E45BB058182}"/>
    <cellStyle name="s_model2_2007.07.13 (RSRI) 2 6" xfId="34004" xr:uid="{21DE2F22-D80B-4E16-8B63-CA4719FF3F8C}"/>
    <cellStyle name="s_model2_2007.07.13 (RSRI) 3" xfId="36474" xr:uid="{13105AA8-9ADE-40AC-96F3-B71DCF12E305}"/>
    <cellStyle name="s_model2_2007.07.13 (RSRI)_BALANÇO" xfId="3608" xr:uid="{90E0B51E-2C59-4844-B47A-AE3499E3EA1E}"/>
    <cellStyle name="s_model2_2007.07.13 (RSRI)_BALANÇO 2" xfId="8393" xr:uid="{81483F74-20FD-4B19-A58A-E483256A7B70}"/>
    <cellStyle name="s_model2_2007.07.13 (RSRI)_BALANÇO 2 2" xfId="20183" xr:uid="{CBC54AA2-1726-48EC-AE83-393145410348}"/>
    <cellStyle name="s_model2_2007.07.13 (RSRI)_BALANÇO 2 3" xfId="18760" xr:uid="{AFCE0C7A-57E7-4183-967B-8F80C9A28314}"/>
    <cellStyle name="s_model2_2007.07.13 (RSRI)_BALANÇO 2 4" xfId="28712" xr:uid="{B6E66EF3-3C88-4E50-9DA3-CD95280BF4C2}"/>
    <cellStyle name="s_model2_2007.07.13 (RSRI)_BALANÇO 2 5" xfId="30713" xr:uid="{8BAB7F75-71BD-460B-98DA-C03385BA9897}"/>
    <cellStyle name="s_model2_2007.07.13 (RSRI)_BALANÇO 2 6" xfId="30590" xr:uid="{1BB55CED-1C95-419D-9D91-5CC03B9AE940}"/>
    <cellStyle name="s_model2_2007.07.13 (RSRI)_BALANÇO 3" xfId="11028" xr:uid="{89F7B73D-77C7-40E0-99B2-01D2A482C136}"/>
    <cellStyle name="s_model2_2007.07.13 (RSRI)_BALANÇO 3 2" xfId="12599" xr:uid="{17591815-3A51-4AF8-B6CF-837E3D4311CE}"/>
    <cellStyle name="s_model2_2007.07.13 (RSRI)_BALANÇO 3 2 2" xfId="23841" xr:uid="{C5C5B1D6-CA84-4BE9-B2AC-D3B14451F16F}"/>
    <cellStyle name="s_model2_2007.07.13 (RSRI)_BALANÇO 3 2 3" xfId="27544" xr:uid="{309C22A7-9158-4F16-844D-11767FBFACF9}"/>
    <cellStyle name="s_model2_2007.07.13 (RSRI)_BALANÇO 3 2 4" xfId="15584" xr:uid="{C46876EC-3361-4132-9B49-2552C1EE5EB0}"/>
    <cellStyle name="s_model2_2007.07.13 (RSRI)_BALANÇO 3 2 5" xfId="17753" xr:uid="{F4746B4F-84DF-4DDF-A54D-08EF1660078F}"/>
    <cellStyle name="s_model2_2007.07.13 (RSRI)_BALANÇO 3 2 6" xfId="34659" xr:uid="{AD5E418F-8186-4DBB-8DBF-452A083C4B91}"/>
    <cellStyle name="s_model2_2007.07.13 (RSRI)_DF's" xfId="2592" xr:uid="{F4ADB738-616C-4A11-B4CD-75176EA3B9B8}"/>
    <cellStyle name="s_model2_2007.07.13 (RSRI)_DF's 2" xfId="7377" xr:uid="{AB71EEC9-F987-456A-B66F-5E7C608F0A20}"/>
    <cellStyle name="s_model2_2007.07.13 (RSRI)_DF's 2 2" xfId="19280" xr:uid="{27A802DA-FD7E-4846-AF75-46AAF55BCDBF}"/>
    <cellStyle name="s_model2_2007.07.13 (RSRI)_DF's 2 3" xfId="13782" xr:uid="{862291B7-F4E6-4CDE-A3F3-76DEF6BE3565}"/>
    <cellStyle name="s_model2_2007.07.13 (RSRI)_DF's 2 4" xfId="15289" xr:uid="{873154E7-E272-4928-9C43-419655AD5C61}"/>
    <cellStyle name="s_model2_2007.07.13 (RSRI)_DF's 2 5" xfId="33444" xr:uid="{186C8558-879A-427A-A0B3-8E043B24554A}"/>
    <cellStyle name="s_model2_2007.07.13 (RSRI)_DF's 2 6" xfId="19025" xr:uid="{A1BB9FD8-965A-4927-B63C-889E90591958}"/>
    <cellStyle name="s_model2_2007.07.13 (RSRI)_DF's 3" xfId="10530" xr:uid="{AF26A63E-2AFE-4AA2-9E66-7C9E4AAAD21B}"/>
    <cellStyle name="s_model2_2007.07.13 (RSRI)_DF's 3 2" xfId="12107" xr:uid="{A2228FD2-5D6B-4EF5-81B6-A66F2EA8030C}"/>
    <cellStyle name="s_model2_2007.07.13 (RSRI)_DF's 3 2 2" xfId="23349" xr:uid="{DD8CA02F-BDC5-460E-81E8-1B149C5B5B5E}"/>
    <cellStyle name="s_model2_2007.07.13 (RSRI)_DF's 3 2 3" xfId="27052" xr:uid="{DCD9B1F6-0BAD-4E4B-9BE8-DF52565757A1}"/>
    <cellStyle name="s_model2_2007.07.13 (RSRI)_DF's 3 2 4" xfId="28484" xr:uid="{ECF111E8-660A-4133-8EDE-7009E25DE7FE}"/>
    <cellStyle name="s_model2_2007.07.13 (RSRI)_DF's 3 2 5" xfId="22190" xr:uid="{C619DA63-7C00-457F-952D-53BF069B9726}"/>
    <cellStyle name="s_model2_2007.07.13 (RSRI)_DF's 3 2 6" xfId="16138" xr:uid="{DDEA6E35-4841-4496-828E-A417FFB66049}"/>
    <cellStyle name="s_model2_2007.07.13 (RSRI)_EVOLUÇÃO OBRA" xfId="5600" xr:uid="{93DA5570-129F-4B4A-BD29-3DABA9DC938B}"/>
    <cellStyle name="s_model2_2007.07.13 (RSRI)_EVOLUÇÃO OBRA 2" xfId="9885" xr:uid="{83ECDC19-39E5-4484-91B4-A4DCF734CB7A}"/>
    <cellStyle name="s_model2_2007.07.13 (RSRI)_EVOLUÇÃO OBRA 2 2" xfId="21574" xr:uid="{D0C4E926-43C3-46C9-9440-FDA2F2CECF5B}"/>
    <cellStyle name="s_model2_2007.07.13 (RSRI)_EVOLUÇÃO OBRA 2 3" xfId="25320" xr:uid="{C09DD3D0-9048-46A8-81BE-92BF650DF4F5}"/>
    <cellStyle name="s_model2_2007.07.13 (RSRI)_EVOLUÇÃO OBRA 2 4" xfId="25579" xr:uid="{19D326FD-9531-4FE9-A761-CECFC7DF5339}"/>
    <cellStyle name="s_model2_2007.07.13 (RSRI)_EVOLUÇÃO OBRA 2 5" xfId="24863" xr:uid="{D9AF015B-E887-48ED-BC57-188F457F1835}"/>
    <cellStyle name="s_model2_2007.07.13 (RSRI)_EVOLUÇÃO OBRA 2 6" xfId="31122" xr:uid="{4BC72543-DFF7-49C0-8362-03024DC8CFC8}"/>
    <cellStyle name="s_model2_2007.07.13 (RSRI)_EVOLUÇÃO OBRA 3" xfId="11542" xr:uid="{62B3594C-8623-4A03-8110-CAE451B3810E}"/>
    <cellStyle name="s_model2_2007.07.13 (RSRI)_EVOLUÇÃO OBRA 3 2" xfId="13099" xr:uid="{FF6F6E48-2E4D-4DF8-B4F3-3E879325D617}"/>
    <cellStyle name="s_model2_2007.07.13 (RSRI)_EVOLUÇÃO OBRA 3 2 2" xfId="24341" xr:uid="{B57CE901-F62E-4654-A3D7-4263F6D64434}"/>
    <cellStyle name="s_model2_2007.07.13 (RSRI)_EVOLUÇÃO OBRA 3 2 3" xfId="28042" xr:uid="{FA378C3B-734A-4886-88DD-2D0854F8C6CF}"/>
    <cellStyle name="s_model2_2007.07.13 (RSRI)_EVOLUÇÃO OBRA 3 2 4" xfId="30073" xr:uid="{24E2024E-99E1-488B-A94C-381175BF96A7}"/>
    <cellStyle name="s_model2_2007.07.13 (RSRI)_EVOLUÇÃO OBRA 3 2 5" xfId="22722" xr:uid="{D942B5CA-0300-4470-A01A-DD891FA40FB2}"/>
    <cellStyle name="s_model2_2007.07.13 (RSRI)_EVOLUÇÃO OBRA 3 2 6" xfId="22153" xr:uid="{6FB56F1F-EE14-452C-A5F6-837F072D02CE}"/>
    <cellStyle name="s_model2_2007.07.13 (RSRI)_VSO-4T08-2008.12.02" xfId="4596" xr:uid="{8C86697E-70C0-4F93-A4DB-B6F7612E0100}"/>
    <cellStyle name="s_model2_2007.07.13 (RSRI)_VSO-4T08-2008.12.02 2" xfId="9025" xr:uid="{FA726F83-0D12-4367-B1E2-9F34B8B5D5B4}"/>
    <cellStyle name="s_model2_2007.07.13 (RSRI)_VSO-4T08-2008.12.02 2 2" xfId="20764" xr:uid="{D1A3280D-7D3E-4220-8113-79251FBF4AC1}"/>
    <cellStyle name="s_model2_2007.07.13 (RSRI)_VSO-4T08-2008.12.02 2 3" xfId="13347" xr:uid="{7B84EB1B-6D4D-4F0D-AD27-A5B716F4E7A2}"/>
    <cellStyle name="s_model2_2007.07.13 (RSRI)_VSO-4T08-2008.12.02 2 4" xfId="28666" xr:uid="{C46EA8BE-EAD0-4215-98C6-BC613DF10EED}"/>
    <cellStyle name="s_model2_2007.07.13 (RSRI)_VSO-4T08-2008.12.02 2 5" xfId="26109" xr:uid="{B70D554C-8549-4BA8-B98F-AB209CA2677A}"/>
    <cellStyle name="s_model2_2007.07.13 (RSRI)_VSO-4T08-2008.12.02 2 6" xfId="15591" xr:uid="{FF7CE122-D293-4064-9A89-14418659284F}"/>
    <cellStyle name="s_model2_2007.07.13 (RSRI)_VSO-4T08-2008.12.02 3" xfId="36475" xr:uid="{9B880412-56DF-4E4A-BE6F-7FB0447B4A30}"/>
    <cellStyle name="s_model2_Q2 pipeline" xfId="1304" xr:uid="{39D81810-4020-4E5C-8D9D-57A3D5973509}"/>
    <cellStyle name="s_model2_Q2 pipeline 2" xfId="6390" xr:uid="{C3DF0D46-9692-4002-95EA-99A6EA789D08}"/>
    <cellStyle name="s_model2_Q2 pipeline 2 2" xfId="18365" xr:uid="{4D2E2E8D-99FA-43FA-9F0B-D1821228B4D9}"/>
    <cellStyle name="s_model2_Q2 pipeline 2 3" xfId="21238" xr:uid="{910A4540-3CCE-4979-AE58-39DE51395EC5}"/>
    <cellStyle name="s_model2_Q2 pipeline 2 4" xfId="30899" xr:uid="{B14E9860-2A8F-4D63-8D56-59227DB788B0}"/>
    <cellStyle name="s_model2_Q2 pipeline 2 5" xfId="33134" xr:uid="{8064A75B-A079-4D57-91E2-AFD0EB951928}"/>
    <cellStyle name="s_model2_Q2 pipeline 2 6" xfId="17841" xr:uid="{9331AF74-60CB-4741-A899-79F1B56C7781}"/>
    <cellStyle name="s_model2_Q2 pipeline 3" xfId="36476" xr:uid="{320A7CBB-66A3-44A8-A410-9D6C5F137F56}"/>
    <cellStyle name="s_model2_Q2 pipeline_BALANÇO" xfId="3609" xr:uid="{99F35958-59F8-48E6-BBCD-AE77B18780D4}"/>
    <cellStyle name="s_model2_Q2 pipeline_BALANÇO 2" xfId="8394" xr:uid="{9222D214-8ABC-49B1-9670-17C063B57089}"/>
    <cellStyle name="s_model2_Q2 pipeline_BALANÇO 2 2" xfId="20184" xr:uid="{FE44281E-4454-4D73-8A8E-2D822ABA230D}"/>
    <cellStyle name="s_model2_Q2 pipeline_BALANÇO 2 3" xfId="14900" xr:uid="{644E6088-6D87-41F4-9146-8A2D285E3597}"/>
    <cellStyle name="s_model2_Q2 pipeline_BALANÇO 2 4" xfId="17755" xr:uid="{2B487C4C-A7A1-463D-AB97-4A304CB2465B}"/>
    <cellStyle name="s_model2_Q2 pipeline_BALANÇO 2 5" xfId="26650" xr:uid="{9836D753-56F2-43F6-9D43-69A3928F9072}"/>
    <cellStyle name="s_model2_Q2 pipeline_BALANÇO 2 6" xfId="32924" xr:uid="{4299A3DE-EF2E-418C-B477-590AD01E46FD}"/>
    <cellStyle name="s_model2_Q2 pipeline_BALANÇO 3" xfId="11029" xr:uid="{CCF2721B-F51F-4CAE-BA37-A80D707C7201}"/>
    <cellStyle name="s_model2_Q2 pipeline_BALANÇO 3 2" xfId="12600" xr:uid="{9383EA8B-B15E-409C-8510-4D7FFDE3D957}"/>
    <cellStyle name="s_model2_Q2 pipeline_BALANÇO 3 2 2" xfId="23842" xr:uid="{9009D742-63E0-490F-AE3C-104C78C6DFBF}"/>
    <cellStyle name="s_model2_Q2 pipeline_BALANÇO 3 2 3" xfId="27545" xr:uid="{F4B4B291-8E94-4A5B-9705-EFCADB5C04DB}"/>
    <cellStyle name="s_model2_Q2 pipeline_BALANÇO 3 2 4" xfId="17545" xr:uid="{AD320A6A-A963-4AA1-A059-03752D89B9C2}"/>
    <cellStyle name="s_model2_Q2 pipeline_BALANÇO 3 2 5" xfId="32607" xr:uid="{CA16E0D3-64F2-4C58-8FB2-6FC63E7BE737}"/>
    <cellStyle name="s_model2_Q2 pipeline_BALANÇO 3 2 6" xfId="32312" xr:uid="{A7FE76C3-9A42-4E73-8584-9EE46E122B49}"/>
    <cellStyle name="s_model2_Q2 pipeline_DF's" xfId="2593" xr:uid="{D75032E8-BCAC-444B-94DE-CAE2C827F83E}"/>
    <cellStyle name="s_model2_Q2 pipeline_DF's 2" xfId="7378" xr:uid="{98F60B61-6022-4044-8042-B798EF07F850}"/>
    <cellStyle name="s_model2_Q2 pipeline_DF's 2 2" xfId="19281" xr:uid="{560051D4-3D69-4B5A-B035-DA2D128E84CB}"/>
    <cellStyle name="s_model2_Q2 pipeline_DF's 2 3" xfId="13781" xr:uid="{3CA2A533-1A08-4894-A693-AC2DD1958E8C}"/>
    <cellStyle name="s_model2_Q2 pipeline_DF's 2 4" xfId="13750" xr:uid="{67D97304-60BD-4DE8-9E96-61DCAAD9A8EF}"/>
    <cellStyle name="s_model2_Q2 pipeline_DF's 2 5" xfId="16900" xr:uid="{DA351584-753E-402C-84C3-E64C438F4B2C}"/>
    <cellStyle name="s_model2_Q2 pipeline_DF's 2 6" xfId="20036" xr:uid="{F362729F-9D8D-42D4-88CC-9483723B93BF}"/>
    <cellStyle name="s_model2_Q2 pipeline_DF's 3" xfId="10531" xr:uid="{C5BDE918-1EA2-45DF-9364-60546C534ABE}"/>
    <cellStyle name="s_model2_Q2 pipeline_DF's 3 2" xfId="12108" xr:uid="{E5F966F5-54D4-4A42-B49B-EEA9471326FD}"/>
    <cellStyle name="s_model2_Q2 pipeline_DF's 3 2 2" xfId="23350" xr:uid="{28F10A2C-35D4-4888-A273-BA13D73EEB33}"/>
    <cellStyle name="s_model2_Q2 pipeline_DF's 3 2 3" xfId="27053" xr:uid="{9568C339-47A3-4C4B-A489-EE24E685B2CC}"/>
    <cellStyle name="s_model2_Q2 pipeline_DF's 3 2 4" xfId="22206" xr:uid="{F6816030-5DC8-4D3F-BC0E-4CD5DED0441A}"/>
    <cellStyle name="s_model2_Q2 pipeline_DF's 3 2 5" xfId="15594" xr:uid="{44565F46-10FA-45FF-B90C-358B39501A44}"/>
    <cellStyle name="s_model2_Q2 pipeline_DF's 3 2 6" xfId="32333" xr:uid="{79E08348-8FC2-4D64-B908-7313EEFBB754}"/>
    <cellStyle name="s_model2_Q2 pipeline_EVOLUÇÃO OBRA" xfId="5601" xr:uid="{82C43980-0930-42AF-854F-2D20EEF152E9}"/>
    <cellStyle name="s_model2_Q2 pipeline_EVOLUÇÃO OBRA 2" xfId="9886" xr:uid="{6795E3C0-6506-4FE8-9A1B-0B530D018D38}"/>
    <cellStyle name="s_model2_Q2 pipeline_EVOLUÇÃO OBRA 2 2" xfId="21575" xr:uid="{369BA17E-33CE-4090-83A0-F6CFFAD81577}"/>
    <cellStyle name="s_model2_Q2 pipeline_EVOLUÇÃO OBRA 2 3" xfId="25321" xr:uid="{B526E1B8-A5AE-4FEC-B52A-E68E2DDCDEFA}"/>
    <cellStyle name="s_model2_Q2 pipeline_EVOLUÇÃO OBRA 2 4" xfId="15618" xr:uid="{4E9AC918-F422-443D-8ECA-E42A849CB0D4}"/>
    <cellStyle name="s_model2_Q2 pipeline_EVOLUÇÃO OBRA 2 5" xfId="31554" xr:uid="{023131E2-02E0-4B41-B180-46B759F6CA98}"/>
    <cellStyle name="s_model2_Q2 pipeline_EVOLUÇÃO OBRA 2 6" xfId="34081" xr:uid="{C514692C-944A-4A4E-938E-B115782BDE6A}"/>
    <cellStyle name="s_model2_Q2 pipeline_EVOLUÇÃO OBRA 3" xfId="11543" xr:uid="{21CA0DD0-A0A3-45D3-9CDC-162640055BD0}"/>
    <cellStyle name="s_model2_Q2 pipeline_EVOLUÇÃO OBRA 3 2" xfId="13100" xr:uid="{2E60C854-3C93-45B9-8133-065B44F0EDD5}"/>
    <cellStyle name="s_model2_Q2 pipeline_EVOLUÇÃO OBRA 3 2 2" xfId="24342" xr:uid="{533FBE75-2022-444F-A6E4-FEEAFBA10256}"/>
    <cellStyle name="s_model2_Q2 pipeline_EVOLUÇÃO OBRA 3 2 3" xfId="28043" xr:uid="{7F780756-35DE-4BEA-A10C-13AF7A0F56ED}"/>
    <cellStyle name="s_model2_Q2 pipeline_EVOLUÇÃO OBRA 3 2 4" xfId="17893" xr:uid="{6AD2B13A-A0A8-4FD0-A770-80EF3E10C0F2}"/>
    <cellStyle name="s_model2_Q2 pipeline_EVOLUÇÃO OBRA 3 2 5" xfId="16789" xr:uid="{07F232A9-84F0-49C9-8A48-DA65B834FC5B}"/>
    <cellStyle name="s_model2_Q2 pipeline_EVOLUÇÃO OBRA 3 2 6" xfId="25473" xr:uid="{90E4FAED-A520-4455-AA73-A2911D4E9613}"/>
    <cellStyle name="s_MSDWmodell_July00" xfId="1305" xr:uid="{ABA62E65-A74D-4EA7-8426-78A1DA835905}"/>
    <cellStyle name="s_OBGYN (2)" xfId="1306" xr:uid="{A764680D-E533-46B6-B060-76D3E5D6A682}"/>
    <cellStyle name="s_OBGYN (2) 2" xfId="6391" xr:uid="{0BAC9653-8F91-4949-B6DB-475433802343}"/>
    <cellStyle name="s_OBGYN (2) 2 2" xfId="18366" xr:uid="{352C6D92-2C1C-4591-8A6F-8D4CC1990A72}"/>
    <cellStyle name="s_OBGYN (2) 2 3" xfId="17396" xr:uid="{2164D585-1EE5-4BD7-B49A-F688EE44E32E}"/>
    <cellStyle name="s_OBGYN (2) 2 4" xfId="29886" xr:uid="{F12E8466-AE7E-470F-A06B-3E34B3E005BE}"/>
    <cellStyle name="s_OBGYN (2) 2 5" xfId="25847" xr:uid="{054629CF-4705-4022-B4D6-DF54B520FBFB}"/>
    <cellStyle name="s_OBGYN (2) 2 6" xfId="34528" xr:uid="{08E69721-485D-4B30-9B04-D8EAB962AE14}"/>
    <cellStyle name="s_OBGYN (2) 3" xfId="36477" xr:uid="{4C13213C-C424-419C-802E-C3EA7B12E5A7}"/>
    <cellStyle name="s_OBGYN (2)_1" xfId="1307" xr:uid="{41BC9136-FC49-46AE-8751-F1EB95642359}"/>
    <cellStyle name="s_OBGYN (2)_1 2" xfId="6392" xr:uid="{F071BE56-521A-4A24-8830-8E78FC8F0720}"/>
    <cellStyle name="s_OBGYN (2)_1 2 2" xfId="18367" xr:uid="{69D90117-50E8-4773-9987-1794C30F02B1}"/>
    <cellStyle name="s_OBGYN (2)_1 2 3" xfId="18954" xr:uid="{3960FCD1-4C00-429B-B62C-5CF05B5C16B7}"/>
    <cellStyle name="s_OBGYN (2)_1 2 4" xfId="28833" xr:uid="{9778D68C-FDA5-41F7-8FB8-472EE25DF7CF}"/>
    <cellStyle name="s_OBGYN (2)_1 2 5" xfId="28292" xr:uid="{A98EB6D7-257C-43D2-93AF-31CE8A26586B}"/>
    <cellStyle name="s_OBGYN (2)_1 2 6" xfId="20007" xr:uid="{67CE18D5-D1D1-4A87-A476-0DEA37F6F0FD}"/>
    <cellStyle name="s_OBGYN (2)_1 3" xfId="36478" xr:uid="{3FCE52C4-2B34-4D49-8507-B91C9F5EEE10}"/>
    <cellStyle name="s_OBGYN (2)_1_2007.04.13 (RSRI)" xfId="1308" xr:uid="{760514CC-D3AB-4B01-905A-5B822B887D5F}"/>
    <cellStyle name="s_OBGYN (2)_1_2007.04.13 (RSRI) 2" xfId="6393" xr:uid="{B1D49BC3-E653-4FEA-8DCD-90BF28D83BFE}"/>
    <cellStyle name="s_OBGYN (2)_1_2007.04.13 (RSRI) 2 2" xfId="18368" xr:uid="{053ECA75-930C-421C-842D-46AC2A57A501}"/>
    <cellStyle name="s_OBGYN (2)_1_2007.04.13 (RSRI) 2 3" xfId="15085" xr:uid="{BEE2B930-0A4F-4BE7-B19B-760BAC073939}"/>
    <cellStyle name="s_OBGYN (2)_1_2007.04.13 (RSRI) 2 4" xfId="17756" xr:uid="{FA29CC27-884D-4B36-B483-8FDE6FFD9469}"/>
    <cellStyle name="s_OBGYN (2)_1_2007.04.13 (RSRI) 2 5" xfId="28988" xr:uid="{B53A0C87-08C1-4BAD-B0C3-7194443D8CCB}"/>
    <cellStyle name="s_OBGYN (2)_1_2007.04.13 (RSRI) 2 6" xfId="35088" xr:uid="{2068A655-07EE-4042-8A77-D5514D2315DD}"/>
    <cellStyle name="s_OBGYN (2)_1_2007.04.13 (RSRI) 3" xfId="36479" xr:uid="{C0C8A264-6E99-4919-9342-BA6557399622}"/>
    <cellStyle name="s_OBGYN (2)_1_2007.04.13 (RSRI)_BALANÇO" xfId="3610" xr:uid="{4D663E21-D6C2-4EEC-85B6-C4CB0D9A0F12}"/>
    <cellStyle name="s_OBGYN (2)_1_2007.04.13 (RSRI)_BALANÇO 2" xfId="8395" xr:uid="{B2AA7DF8-CB8A-4351-B9CB-2FCA61158DF6}"/>
    <cellStyle name="s_OBGYN (2)_1_2007.04.13 (RSRI)_BALANÇO 2 2" xfId="20185" xr:uid="{BD81EA5B-D2D5-46B4-A5FD-CBD1A35FCDF5}"/>
    <cellStyle name="s_OBGYN (2)_1_2007.04.13 (RSRI)_BALANÇO 2 3" xfId="19658" xr:uid="{16755B13-1DEC-4497-8339-8539C1CEC789}"/>
    <cellStyle name="s_OBGYN (2)_1_2007.04.13 (RSRI)_BALANÇO 2 4" xfId="25664" xr:uid="{2E9458BD-8A53-49DE-BAE4-39BFE940FF3D}"/>
    <cellStyle name="s_OBGYN (2)_1_2007.04.13 (RSRI)_BALANÇO 2 5" xfId="28792" xr:uid="{1771BBC0-1540-47FB-81E2-0ADCB198CE27}"/>
    <cellStyle name="s_OBGYN (2)_1_2007.04.13 (RSRI)_BALANÇO 2 6" xfId="31147" xr:uid="{7A26F59D-5529-4C67-89FA-BC6F8CA0EB7C}"/>
    <cellStyle name="s_OBGYN (2)_1_2007.04.13 (RSRI)_BALANÇO 3" xfId="11030" xr:uid="{0A11A5B0-9AE3-496D-ABF0-2B8AAA860CC6}"/>
    <cellStyle name="s_OBGYN (2)_1_2007.04.13 (RSRI)_BALANÇO 3 2" xfId="12601" xr:uid="{518C5380-8736-4515-A4DE-6823898B5CF3}"/>
    <cellStyle name="s_OBGYN (2)_1_2007.04.13 (RSRI)_BALANÇO 3 2 2" xfId="23843" xr:uid="{F33C2052-0083-459E-B4FF-884F96FA0FCA}"/>
    <cellStyle name="s_OBGYN (2)_1_2007.04.13 (RSRI)_BALANÇO 3 2 3" xfId="27546" xr:uid="{9B11E13F-FEC9-415F-A7BA-07A7B8D9C797}"/>
    <cellStyle name="s_OBGYN (2)_1_2007.04.13 (RSRI)_BALANÇO 3 2 4" xfId="15987" xr:uid="{E8FA41B8-936F-4318-87B1-CF426E7A72F8}"/>
    <cellStyle name="s_OBGYN (2)_1_2007.04.13 (RSRI)_BALANÇO 3 2 5" xfId="16232" xr:uid="{1832257A-D587-4FB1-A637-ABAC078B6401}"/>
    <cellStyle name="s_OBGYN (2)_1_2007.04.13 (RSRI)_BALANÇO 3 2 6" xfId="22182" xr:uid="{DCE51378-94E3-448E-8014-6AAE5D6DBF72}"/>
    <cellStyle name="s_OBGYN (2)_1_2007.04.13 (RSRI)_DF's" xfId="2594" xr:uid="{00A9953F-7D7C-46BD-AC00-A9C37234C83A}"/>
    <cellStyle name="s_OBGYN (2)_1_2007.04.13 (RSRI)_DF's 2" xfId="7379" xr:uid="{3119090E-4A52-4D3D-BE1C-CAC6F04D3F6C}"/>
    <cellStyle name="s_OBGYN (2)_1_2007.04.13 (RSRI)_DF's 2 2" xfId="19282" xr:uid="{98218B48-A63D-4C53-8A11-5238735E3A27}"/>
    <cellStyle name="s_OBGYN (2)_1_2007.04.13 (RSRI)_DF's 2 3" xfId="21135" xr:uid="{FF9FE023-D47A-4F6C-9923-2BABBABEDC32}"/>
    <cellStyle name="s_OBGYN (2)_1_2007.04.13 (RSRI)_DF's 2 4" xfId="22798" xr:uid="{553BE201-ACA6-42FC-9837-48FE8C139C49}"/>
    <cellStyle name="s_OBGYN (2)_1_2007.04.13 (RSRI)_DF's 2 5" xfId="16695" xr:uid="{E5EAACB2-1026-4463-BD82-5CBF69EF51E0}"/>
    <cellStyle name="s_OBGYN (2)_1_2007.04.13 (RSRI)_DF's 2 6" xfId="32373" xr:uid="{CA415F07-3918-45D2-B023-8B75FAC69018}"/>
    <cellStyle name="s_OBGYN (2)_1_2007.04.13 (RSRI)_DF's 3" xfId="10532" xr:uid="{FBE69093-3A45-4025-B575-342106A8C8CD}"/>
    <cellStyle name="s_OBGYN (2)_1_2007.04.13 (RSRI)_DF's 3 2" xfId="12109" xr:uid="{CBC5C433-209E-45F3-81C8-5D4B2EBCE953}"/>
    <cellStyle name="s_OBGYN (2)_1_2007.04.13 (RSRI)_DF's 3 2 2" xfId="23351" xr:uid="{4C5B0230-9B16-49FA-BA04-AE0FDF4A42DB}"/>
    <cellStyle name="s_OBGYN (2)_1_2007.04.13 (RSRI)_DF's 3 2 3" xfId="27054" xr:uid="{3EB2BC50-D98C-49F1-BEE8-CD3A02DFB55F}"/>
    <cellStyle name="s_OBGYN (2)_1_2007.04.13 (RSRI)_DF's 3 2 4" xfId="22224" xr:uid="{0DABCE74-B79D-4E63-8BD3-9905101B20D6}"/>
    <cellStyle name="s_OBGYN (2)_1_2007.04.13 (RSRI)_DF's 3 2 5" xfId="26154" xr:uid="{28152AC4-5214-4EDC-B24B-09CD76F81022}"/>
    <cellStyle name="s_OBGYN (2)_1_2007.04.13 (RSRI)_DF's 3 2 6" xfId="14522" xr:uid="{582001E7-9E2E-4E2C-92F4-0875AA215DAB}"/>
    <cellStyle name="s_OBGYN (2)_1_2007.04.13 (RSRI)_EVOLUÇÃO OBRA" xfId="5602" xr:uid="{0F929521-DDCA-4556-BAB8-C1EB99421C22}"/>
    <cellStyle name="s_OBGYN (2)_1_2007.04.13 (RSRI)_EVOLUÇÃO OBRA 2" xfId="9887" xr:uid="{9AB9B32D-AFF5-4E3A-AEB1-142134EF3398}"/>
    <cellStyle name="s_OBGYN (2)_1_2007.04.13 (RSRI)_EVOLUÇÃO OBRA 2 2" xfId="21576" xr:uid="{3716A9A2-CC7D-404D-8BAF-BB2859160FC8}"/>
    <cellStyle name="s_OBGYN (2)_1_2007.04.13 (RSRI)_EVOLUÇÃO OBRA 2 3" xfId="25322" xr:uid="{7ABDCD83-F911-4089-B2CC-6EC971A39DF9}"/>
    <cellStyle name="s_OBGYN (2)_1_2007.04.13 (RSRI)_EVOLUÇÃO OBRA 2 4" xfId="26493" xr:uid="{C2514446-5907-48EF-BF10-477997FC464C}"/>
    <cellStyle name="s_OBGYN (2)_1_2007.04.13 (RSRI)_EVOLUÇÃO OBRA 2 5" xfId="30954" xr:uid="{C2F03E7A-CC34-4E64-9947-433D203CBAC6}"/>
    <cellStyle name="s_OBGYN (2)_1_2007.04.13 (RSRI)_EVOLUÇÃO OBRA 2 6" xfId="35050" xr:uid="{F1012770-12DE-45FA-BE33-23D5E0ECE5CA}"/>
    <cellStyle name="s_OBGYN (2)_1_2007.04.13 (RSRI)_EVOLUÇÃO OBRA 3" xfId="11544" xr:uid="{03A5CB40-433A-4F2E-A25A-20B5FA2028DD}"/>
    <cellStyle name="s_OBGYN (2)_1_2007.04.13 (RSRI)_EVOLUÇÃO OBRA 3 2" xfId="13101" xr:uid="{C992AD5B-44D3-40EA-ACA4-2D7E5998B4B4}"/>
    <cellStyle name="s_OBGYN (2)_1_2007.04.13 (RSRI)_EVOLUÇÃO OBRA 3 2 2" xfId="24343" xr:uid="{474C83EA-FD41-4AD9-9FF1-18F7DFC2E1DB}"/>
    <cellStyle name="s_OBGYN (2)_1_2007.04.13 (RSRI)_EVOLUÇÃO OBRA 3 2 3" xfId="28044" xr:uid="{83F6580C-1BBF-4DB0-B83F-2E891E97DDFB}"/>
    <cellStyle name="s_OBGYN (2)_1_2007.04.13 (RSRI)_EVOLUÇÃO OBRA 3 2 4" xfId="30087" xr:uid="{B02702BB-96E0-4FDA-9F79-2748A9497703}"/>
    <cellStyle name="s_OBGYN (2)_1_2007.04.13 (RSRI)_EVOLUÇÃO OBRA 3 2 5" xfId="26113" xr:uid="{56AD4620-FE21-46D9-994B-674EF5716FA9}"/>
    <cellStyle name="s_OBGYN (2)_1_2007.04.13 (RSRI)_EVOLUÇÃO OBRA 3 2 6" xfId="15244" xr:uid="{0D9651B5-C875-4E39-856C-93558807D0EA}"/>
    <cellStyle name="s_OBGYN (2)_1_2007.04.13 (RSRI)_VSO-4T08-2008.12.02" xfId="4597" xr:uid="{190B2314-CB0B-43EC-B469-3F1BCEC60DA2}"/>
    <cellStyle name="s_OBGYN (2)_1_2007.04.13 (RSRI)_VSO-4T08-2008.12.02 2" xfId="9026" xr:uid="{39031EEB-8EFC-4D8F-BF3D-A01B2C0D318B}"/>
    <cellStyle name="s_OBGYN (2)_1_2007.04.13 (RSRI)_VSO-4T08-2008.12.02 2 2" xfId="20765" xr:uid="{E21013ED-EA97-4A8E-866F-E06AAC9E9ED5}"/>
    <cellStyle name="s_OBGYN (2)_1_2007.04.13 (RSRI)_VSO-4T08-2008.12.02 2 3" xfId="13346" xr:uid="{ABFC9A8A-B22A-4DFD-86CA-9C00CDB82195}"/>
    <cellStyle name="s_OBGYN (2)_1_2007.04.13 (RSRI)_VSO-4T08-2008.12.02 2 4" xfId="19169" xr:uid="{08D6C812-4AD0-4BBE-8150-EA45B81715E9}"/>
    <cellStyle name="s_OBGYN (2)_1_2007.04.13 (RSRI)_VSO-4T08-2008.12.02 2 5" xfId="17650" xr:uid="{90D8CFA9-2FE4-498D-9C90-A5A7ACDEE03D}"/>
    <cellStyle name="s_OBGYN (2)_1_2007.04.13 (RSRI)_VSO-4T08-2008.12.02 2 6" xfId="20435" xr:uid="{35122CA5-0C57-4FC1-AAED-32D02297252F}"/>
    <cellStyle name="s_OBGYN (2)_1_2007.04.13 (RSRI)_VSO-4T08-2008.12.02 3" xfId="36480" xr:uid="{4D969155-A54C-4C42-A47A-AA23FF0907B2}"/>
    <cellStyle name="s_OBGYN (2)_1_2007.07.13 (RSRI)" xfId="1309" xr:uid="{423AE7E4-3C9E-4133-A73B-766B77889F7C}"/>
    <cellStyle name="s_OBGYN (2)_1_2007.07.13 (RSRI) 2" xfId="6394" xr:uid="{804E7B9F-79B0-4891-85FD-FCD8A5910C72}"/>
    <cellStyle name="s_OBGYN (2)_1_2007.07.13 (RSRI) 2 2" xfId="18369" xr:uid="{7A043546-3A4A-4CC7-AF1E-55A99D795F04}"/>
    <cellStyle name="s_OBGYN (2)_1_2007.07.13 (RSRI) 2 3" xfId="19851" xr:uid="{344AA221-37FF-4E99-9049-4B3E91FC6457}"/>
    <cellStyle name="s_OBGYN (2)_1_2007.07.13 (RSRI) 2 4" xfId="30262" xr:uid="{0B76E01B-ED18-40D1-B554-8E61138A32A9}"/>
    <cellStyle name="s_OBGYN (2)_1_2007.07.13 (RSRI) 2 5" xfId="17832" xr:uid="{DE3B626A-9F14-4AF6-8695-6DAF2328E943}"/>
    <cellStyle name="s_OBGYN (2)_1_2007.07.13 (RSRI) 2 6" xfId="15573" xr:uid="{5905B1BE-362A-4CD6-89C0-5A71560B7C6C}"/>
    <cellStyle name="s_OBGYN (2)_1_2007.07.13 (RSRI) 3" xfId="36481" xr:uid="{0E5BB100-D515-4368-AD9A-C854A364CFF7}"/>
    <cellStyle name="s_OBGYN (2)_1_2007.07.13 (RSRI)_BALANÇO" xfId="3611" xr:uid="{1983B835-B7A1-489E-B31B-C72BD267FC09}"/>
    <cellStyle name="s_OBGYN (2)_1_2007.07.13 (RSRI)_BALANÇO 2" xfId="8396" xr:uid="{CA1B3B55-165B-4C68-BF7C-63CFC48E361D}"/>
    <cellStyle name="s_OBGYN (2)_1_2007.07.13 (RSRI)_BALANÇO 2 2" xfId="20186" xr:uid="{C19E09C1-3429-4D0C-992F-1469BDDDFF48}"/>
    <cellStyle name="s_OBGYN (2)_1_2007.07.13 (RSRI)_BALANÇO 2 3" xfId="15674" xr:uid="{05A766D2-8785-4396-B7C5-34744A4C4A03}"/>
    <cellStyle name="s_OBGYN (2)_1_2007.07.13 (RSRI)_BALANÇO 2 4" xfId="16281" xr:uid="{663E55FC-D9AA-4DCC-9A51-839E9ECE4CDE}"/>
    <cellStyle name="s_OBGYN (2)_1_2007.07.13 (RSRI)_BALANÇO 2 5" xfId="25814" xr:uid="{0079CAD3-BC4F-4B47-B0ED-D370BB101E1B}"/>
    <cellStyle name="s_OBGYN (2)_1_2007.07.13 (RSRI)_BALANÇO 2 6" xfId="31613" xr:uid="{295DBC7F-2B28-4CD8-A0E4-52CCB6FE1072}"/>
    <cellStyle name="s_OBGYN (2)_1_2007.07.13 (RSRI)_BALANÇO 3" xfId="11031" xr:uid="{48C5FDF3-A8D9-44FA-915B-D4B73F7B1844}"/>
    <cellStyle name="s_OBGYN (2)_1_2007.07.13 (RSRI)_BALANÇO 3 2" xfId="12602" xr:uid="{E526D438-4D66-457F-8919-061F5895DF50}"/>
    <cellStyle name="s_OBGYN (2)_1_2007.07.13 (RSRI)_BALANÇO 3 2 2" xfId="23844" xr:uid="{22516871-E3D0-42F7-8791-80CE6FDA7CE2}"/>
    <cellStyle name="s_OBGYN (2)_1_2007.07.13 (RSRI)_BALANÇO 3 2 3" xfId="27547" xr:uid="{E00B50B8-7584-4043-A782-97B718137821}"/>
    <cellStyle name="s_OBGYN (2)_1_2007.07.13 (RSRI)_BALANÇO 3 2 4" xfId="22818" xr:uid="{C86B2B02-74AC-4089-A898-84D9ABA3806A}"/>
    <cellStyle name="s_OBGYN (2)_1_2007.07.13 (RSRI)_BALANÇO 3 2 5" xfId="30422" xr:uid="{19128104-EFB3-4B5E-9346-A98427F5CB4E}"/>
    <cellStyle name="s_OBGYN (2)_1_2007.07.13 (RSRI)_BALANÇO 3 2 6" xfId="34328" xr:uid="{AE0FCB13-0007-48CB-A286-97C7DBCD783E}"/>
    <cellStyle name="s_OBGYN (2)_1_2007.07.13 (RSRI)_DF's" xfId="2595" xr:uid="{6E4A5030-64CB-4B21-B84A-835F7C82B276}"/>
    <cellStyle name="s_OBGYN (2)_1_2007.07.13 (RSRI)_DF's 2" xfId="7380" xr:uid="{CACB4839-2FB7-45C4-8326-3581A7B4C0A6}"/>
    <cellStyle name="s_OBGYN (2)_1_2007.07.13 (RSRI)_DF's 2 2" xfId="19283" xr:uid="{9D47AFA4-EA07-450F-947A-F1095FB10C19}"/>
    <cellStyle name="s_OBGYN (2)_1_2007.07.13 (RSRI)_DF's 2 3" xfId="17303" xr:uid="{1E2CF20B-9B23-463E-858D-9FA89764AC9B}"/>
    <cellStyle name="s_OBGYN (2)_1_2007.07.13 (RSRI)_DF's 2 4" xfId="14103" xr:uid="{4151AF03-C6BA-4EDD-8783-778A89E04D50}"/>
    <cellStyle name="s_OBGYN (2)_1_2007.07.13 (RSRI)_DF's 2 5" xfId="29401" xr:uid="{F8DB8C70-22D8-413F-A082-C72448F210FA}"/>
    <cellStyle name="s_OBGYN (2)_1_2007.07.13 (RSRI)_DF's 2 6" xfId="20076" xr:uid="{C4F093A1-32E5-4622-9B00-FC686A36DE2C}"/>
    <cellStyle name="s_OBGYN (2)_1_2007.07.13 (RSRI)_DF's 3" xfId="10533" xr:uid="{81F4B5B7-F6B1-4208-AA2C-3DA539FA9610}"/>
    <cellStyle name="s_OBGYN (2)_1_2007.07.13 (RSRI)_DF's 3 2" xfId="12110" xr:uid="{06335B65-43E8-4751-BCDF-C3A7CB797052}"/>
    <cellStyle name="s_OBGYN (2)_1_2007.07.13 (RSRI)_DF's 3 2 2" xfId="23352" xr:uid="{D4E88393-6286-48BF-9655-0E244DC11925}"/>
    <cellStyle name="s_OBGYN (2)_1_2007.07.13 (RSRI)_DF's 3 2 3" xfId="27055" xr:uid="{D26C8C7C-74C8-4493-A94F-B5A988F8B129}"/>
    <cellStyle name="s_OBGYN (2)_1_2007.07.13 (RSRI)_DF's 3 2 4" xfId="17041" xr:uid="{C6159F64-A661-4626-A8A9-4386CC2ED639}"/>
    <cellStyle name="s_OBGYN (2)_1_2007.07.13 (RSRI)_DF's 3 2 5" xfId="33360" xr:uid="{0C074F77-ACA9-422A-AF45-D8C6CFD12AB0}"/>
    <cellStyle name="s_OBGYN (2)_1_2007.07.13 (RSRI)_DF's 3 2 6" xfId="31950" xr:uid="{8F3666DD-C6A3-4677-BB55-BD14CE5A98DD}"/>
    <cellStyle name="s_OBGYN (2)_1_2007.07.13 (RSRI)_EVOLUÇÃO OBRA" xfId="5603" xr:uid="{C536D4C4-E2EF-4867-88EC-1C9A1E35711D}"/>
    <cellStyle name="s_OBGYN (2)_1_2007.07.13 (RSRI)_EVOLUÇÃO OBRA 2" xfId="9888" xr:uid="{1A345090-61A7-4A01-A503-CB4A86C3C75C}"/>
    <cellStyle name="s_OBGYN (2)_1_2007.07.13 (RSRI)_EVOLUÇÃO OBRA 2 2" xfId="21577" xr:uid="{CBF9CA1C-9899-4600-A820-8787FA1B39C4}"/>
    <cellStyle name="s_OBGYN (2)_1_2007.07.13 (RSRI)_EVOLUÇÃO OBRA 2 3" xfId="25323" xr:uid="{392AC579-6AE4-4FCC-9A27-E085AFAEB6C4}"/>
    <cellStyle name="s_OBGYN (2)_1_2007.07.13 (RSRI)_EVOLUÇÃO OBRA 2 4" xfId="30784" xr:uid="{5DE28855-1205-4B31-A32D-5F4FB5506C98}"/>
    <cellStyle name="s_OBGYN (2)_1_2007.07.13 (RSRI)_EVOLUÇÃO OBRA 2 5" xfId="22841" xr:uid="{6D92751D-CABD-4D1C-94AA-0B97A67BB9D1}"/>
    <cellStyle name="s_OBGYN (2)_1_2007.07.13 (RSRI)_EVOLUÇÃO OBRA 2 6" xfId="16813" xr:uid="{F5D3F26F-479E-4FFA-B34D-9718077C27BF}"/>
    <cellStyle name="s_OBGYN (2)_1_2007.07.13 (RSRI)_EVOLUÇÃO OBRA 3" xfId="11545" xr:uid="{88E1C601-7D4F-4672-86FA-C25C67F0DD59}"/>
    <cellStyle name="s_OBGYN (2)_1_2007.07.13 (RSRI)_EVOLUÇÃO OBRA 3 2" xfId="13102" xr:uid="{DD589C6D-9AC9-4DFF-A9CE-CAEA9DE463E9}"/>
    <cellStyle name="s_OBGYN (2)_1_2007.07.13 (RSRI)_EVOLUÇÃO OBRA 3 2 2" xfId="24344" xr:uid="{5C76718C-FA4C-4483-9772-35356011BAE4}"/>
    <cellStyle name="s_OBGYN (2)_1_2007.07.13 (RSRI)_EVOLUÇÃO OBRA 3 2 3" xfId="28045" xr:uid="{E8F8CA4D-5EF3-4C68-A785-1FFD21F3EF38}"/>
    <cellStyle name="s_OBGYN (2)_1_2007.07.13 (RSRI)_EVOLUÇÃO OBRA 3 2 4" xfId="19386" xr:uid="{F862F2B9-8148-4405-AD4D-BEECC087839B}"/>
    <cellStyle name="s_OBGYN (2)_1_2007.07.13 (RSRI)_EVOLUÇÃO OBRA 3 2 5" xfId="31639" xr:uid="{8C05D1DD-0DED-4625-92ED-256758BD0338}"/>
    <cellStyle name="s_OBGYN (2)_1_2007.07.13 (RSRI)_EVOLUÇÃO OBRA 3 2 6" xfId="33241" xr:uid="{137CC855-F14C-4B44-882D-2E605C32FD62}"/>
    <cellStyle name="s_OBGYN (2)_1_2007.07.13 (RSRI)_VSO-4T08-2008.12.02" xfId="4598" xr:uid="{6E3C39A5-E16F-40D4-B8BE-E6F8E68F52A5}"/>
    <cellStyle name="s_OBGYN (2)_1_2007.07.13 (RSRI)_VSO-4T08-2008.12.02 2" xfId="9027" xr:uid="{41E1569C-DC84-4A7D-BB5C-BEA4551ADDA1}"/>
    <cellStyle name="s_OBGYN (2)_1_2007.07.13 (RSRI)_VSO-4T08-2008.12.02 2 2" xfId="20766" xr:uid="{045C5A85-7442-4B73-97FE-EA3E03BDF26D}"/>
    <cellStyle name="s_OBGYN (2)_1_2007.07.13 (RSRI)_VSO-4T08-2008.12.02 2 3" xfId="13345" xr:uid="{0304C8B8-C238-4884-ABA9-4F4BD3B72CAA}"/>
    <cellStyle name="s_OBGYN (2)_1_2007.07.13 (RSRI)_VSO-4T08-2008.12.02 2 4" xfId="22362" xr:uid="{54E245B6-89A5-4ADC-A0EF-5A01FE8E7EAF}"/>
    <cellStyle name="s_OBGYN (2)_1_2007.07.13 (RSRI)_VSO-4T08-2008.12.02 2 5" xfId="16679" xr:uid="{E7953FA1-CC31-4645-9724-A3BD66F77F13}"/>
    <cellStyle name="s_OBGYN (2)_1_2007.07.13 (RSRI)_VSO-4T08-2008.12.02 2 6" xfId="28882" xr:uid="{A829C437-D38C-4F38-9D77-9ADEB85DB944}"/>
    <cellStyle name="s_OBGYN (2)_1_2007.07.13 (RSRI)_VSO-4T08-2008.12.02 3" xfId="36482" xr:uid="{9F9971F1-599D-4A55-A756-5B225145171E}"/>
    <cellStyle name="s_OBGYN (2)_2" xfId="1310" xr:uid="{1067EF72-90A9-4DC5-B5D6-E523BF95F0AA}"/>
    <cellStyle name="s_OBGYN (2)_2_2007.04.13 (RSRI)" xfId="1311" xr:uid="{93927443-095B-4767-957C-F4983A75496C}"/>
    <cellStyle name="s_OBGYN (2)_2_2007.04.13 (RSRI) 2" xfId="36483" xr:uid="{15E7E4C8-200E-4648-AB58-53B9C9B1728E}"/>
    <cellStyle name="s_OBGYN (2)_2_2007.04.13 (RSRI)_BALANÇO" xfId="3612" xr:uid="{CBA74CDF-FABE-4EE7-BA2D-BA4DD0282F82}"/>
    <cellStyle name="s_OBGYN (2)_2_2007.04.13 (RSRI)_BALANÇO 2" xfId="8397" xr:uid="{7D866529-D9C6-45A3-BEFD-3E83D543A96F}"/>
    <cellStyle name="s_OBGYN (2)_2_2007.04.13 (RSRI)_DF's" xfId="2596" xr:uid="{08ECBC2C-2926-4201-908F-7B1C963E2B2D}"/>
    <cellStyle name="s_OBGYN (2)_2_2007.04.13 (RSRI)_DF's 2" xfId="7381" xr:uid="{A44F4D71-E41F-4121-8D72-D08347C44511}"/>
    <cellStyle name="s_OBGYN (2)_2_2007.04.13 (RSRI)_EVOLUÇÃO OBRA" xfId="5604" xr:uid="{AC9FAE6B-60CD-4D2C-B496-6F2FD5A9C1A5}"/>
    <cellStyle name="s_OBGYN (2)_2_2007.04.13 (RSRI)_EVOLUÇÃO OBRA 2" xfId="9889" xr:uid="{D5C6F957-4B81-4B98-9492-9B2A3184484D}"/>
    <cellStyle name="s_OBGYN (2)_2_2007.04.13 (RSRI)_VSO-4T08-2008.12.02" xfId="4599" xr:uid="{9B8D6DC0-5ED4-47CC-B275-676EAD5CDAAB}"/>
    <cellStyle name="s_OBGYN (2)_2_2007.07.13 (RSRI)" xfId="1312" xr:uid="{EB525FEB-999E-43EA-ACDD-F32F2EE248C9}"/>
    <cellStyle name="s_OBGYN (2)_2_2007.07.13 (RSRI) 2" xfId="36484" xr:uid="{8133C7DE-EE42-4265-B7AC-C989EDC0B471}"/>
    <cellStyle name="s_OBGYN (2)_2_2007.07.13 (RSRI)_BALANÇO" xfId="3613" xr:uid="{98BDD4EB-4933-400B-B125-FDDFF24EDA98}"/>
    <cellStyle name="s_OBGYN (2)_2_2007.07.13 (RSRI)_BALANÇO 2" xfId="8398" xr:uid="{ECB6F342-6516-4A11-969D-B01BACF6E97A}"/>
    <cellStyle name="s_OBGYN (2)_2_2007.07.13 (RSRI)_DF's" xfId="2597" xr:uid="{A7E9657D-02F5-4AAB-9901-8C80824C93EB}"/>
    <cellStyle name="s_OBGYN (2)_2_2007.07.13 (RSRI)_DF's 2" xfId="7382" xr:uid="{CAE83ED8-1086-42C6-B8AE-CCCE4890C553}"/>
    <cellStyle name="s_OBGYN (2)_2_2007.07.13 (RSRI)_EVOLUÇÃO OBRA" xfId="5605" xr:uid="{B255A31D-5015-40FE-85C8-7722E67A6ABA}"/>
    <cellStyle name="s_OBGYN (2)_2_2007.07.13 (RSRI)_EVOLUÇÃO OBRA 2" xfId="9890" xr:uid="{F51270AA-5BC6-4510-A4D0-C4555A9C744B}"/>
    <cellStyle name="s_OBGYN (2)_2_2007.07.13 (RSRI)_VSO-4T08-2008.12.02" xfId="4600" xr:uid="{77DE2AF7-82A2-4EFB-8562-E9CE204D37E6}"/>
    <cellStyle name="s_OBGYN (2)_2007.04.13 (RSRI)" xfId="1313" xr:uid="{7BBE80C0-8E51-46FA-9BA5-A213C4BEA867}"/>
    <cellStyle name="s_OBGYN (2)_2007.04.13 (RSRI) 2" xfId="6395" xr:uid="{8F240E68-7726-418F-A531-6AD7FF7B6C36}"/>
    <cellStyle name="s_OBGYN (2)_2007.04.13 (RSRI) 2 2" xfId="18370" xr:uid="{DFAD2186-1B3F-4F59-B401-86EF8F29BF7A}"/>
    <cellStyle name="s_OBGYN (2)_2007.04.13 (RSRI) 2 3" xfId="15861" xr:uid="{FE2872C8-9F45-4F73-99D0-C14D77BE363D}"/>
    <cellStyle name="s_OBGYN (2)_2007.04.13 (RSRI) 2 4" xfId="29257" xr:uid="{18D4C2BE-8BFB-41DB-AB9B-58A1950C3B61}"/>
    <cellStyle name="s_OBGYN (2)_2007.04.13 (RSRI) 2 5" xfId="17842" xr:uid="{908AA02A-3D92-4BB9-9E52-2BD3EF3343ED}"/>
    <cellStyle name="s_OBGYN (2)_2007.04.13 (RSRI) 2 6" xfId="34320" xr:uid="{38F33D53-040D-4040-87FF-212F487C00D4}"/>
    <cellStyle name="s_OBGYN (2)_2007.04.13 (RSRI) 3" xfId="36485" xr:uid="{1E846D51-833A-4472-9EB4-986B15F2EBD2}"/>
    <cellStyle name="s_OBGYN (2)_2007.04.13 (RSRI)_BALANÇO" xfId="3614" xr:uid="{702CDBAE-ECDF-41F3-B6AC-A7757490360E}"/>
    <cellStyle name="s_OBGYN (2)_2007.04.13 (RSRI)_BALANÇO 2" xfId="8399" xr:uid="{6E8C14FA-E1DD-497E-BCD6-F909E453D065}"/>
    <cellStyle name="s_OBGYN (2)_2007.04.13 (RSRI)_BALANÇO 2 2" xfId="20189" xr:uid="{2D4B682D-FBD6-4B8E-9398-510B5F207CE3}"/>
    <cellStyle name="s_OBGYN (2)_2007.04.13 (RSRI)_BALANÇO 2 3" xfId="16440" xr:uid="{A0DFBC4A-C553-4D14-AD87-A7EB91576B14}"/>
    <cellStyle name="s_OBGYN (2)_2007.04.13 (RSRI)_BALANÇO 2 4" xfId="17807" xr:uid="{F077AD68-C30A-4CCC-97F6-9FAFBC47762C}"/>
    <cellStyle name="s_OBGYN (2)_2007.04.13 (RSRI)_BALANÇO 2 5" xfId="16778" xr:uid="{F48F4CC5-62A5-4A35-9E11-6DD79004E565}"/>
    <cellStyle name="s_OBGYN (2)_2007.04.13 (RSRI)_BALANÇO 2 6" xfId="22794" xr:uid="{257074E0-F62F-4314-B4CC-7F63CF381131}"/>
    <cellStyle name="s_OBGYN (2)_2007.04.13 (RSRI)_BALANÇO 3" xfId="11032" xr:uid="{56E7BAA6-7A67-445E-9A5A-A09B2BA744FD}"/>
    <cellStyle name="s_OBGYN (2)_2007.04.13 (RSRI)_BALANÇO 3 2" xfId="12603" xr:uid="{15D358C7-F26A-4061-9118-567A0EA98ACC}"/>
    <cellStyle name="s_OBGYN (2)_2007.04.13 (RSRI)_BALANÇO 3 2 2" xfId="23845" xr:uid="{86A389B5-CB96-40B0-A9C9-013A0B58CD83}"/>
    <cellStyle name="s_OBGYN (2)_2007.04.13 (RSRI)_BALANÇO 3 2 3" xfId="27548" xr:uid="{E99A1A4E-CE0A-4393-82C7-D1E4577EEDC6}"/>
    <cellStyle name="s_OBGYN (2)_2007.04.13 (RSRI)_BALANÇO 3 2 4" xfId="25988" xr:uid="{8B4F3526-82E3-47B2-9023-B644183685A4}"/>
    <cellStyle name="s_OBGYN (2)_2007.04.13 (RSRI)_BALANÇO 3 2 5" xfId="32799" xr:uid="{FF42830A-C55C-4892-A647-02300ABE392A}"/>
    <cellStyle name="s_OBGYN (2)_2007.04.13 (RSRI)_BALANÇO 3 2 6" xfId="14190" xr:uid="{1C408423-6217-4867-9BDD-5DAFCA811ECF}"/>
    <cellStyle name="s_OBGYN (2)_2007.04.13 (RSRI)_DF's" xfId="2598" xr:uid="{AB8095C7-145A-4E78-AAFB-34B7EE87E7F6}"/>
    <cellStyle name="s_OBGYN (2)_2007.04.13 (RSRI)_DF's 2" xfId="7383" xr:uid="{8E6F85F9-05CF-4887-9507-3265D4C72D94}"/>
    <cellStyle name="s_OBGYN (2)_2007.04.13 (RSRI)_DF's 2 2" xfId="19285" xr:uid="{02A67F2A-5E2F-4CEE-8F51-E53BC7CEFBFB}"/>
    <cellStyle name="s_OBGYN (2)_2007.04.13 (RSRI)_DF's 2 3" xfId="19751" xr:uid="{B0324AEE-D86D-4185-AB03-BD2267466D8E}"/>
    <cellStyle name="s_OBGYN (2)_2007.04.13 (RSRI)_DF's 2 4" xfId="25778" xr:uid="{8D907914-81FA-4F9C-8E7C-256120ABAA0E}"/>
    <cellStyle name="s_OBGYN (2)_2007.04.13 (RSRI)_DF's 2 5" xfId="26148" xr:uid="{0D15BEBF-A787-4B71-8AF4-C6EF5FD6EC1E}"/>
    <cellStyle name="s_OBGYN (2)_2007.04.13 (RSRI)_DF's 2 6" xfId="33918" xr:uid="{5F0B4585-5AED-4711-9571-3A8C0351BDF3}"/>
    <cellStyle name="s_OBGYN (2)_2007.04.13 (RSRI)_DF's 3" xfId="10534" xr:uid="{D287FC3E-708F-4F4E-AF5F-73257C169232}"/>
    <cellStyle name="s_OBGYN (2)_2007.04.13 (RSRI)_DF's 3 2" xfId="12111" xr:uid="{01CE67BE-D8F0-4B8E-9D6D-F69C41669B0C}"/>
    <cellStyle name="s_OBGYN (2)_2007.04.13 (RSRI)_DF's 3 2 2" xfId="23353" xr:uid="{6F76923D-6C6B-4F97-80E8-ADCB2B4FE180}"/>
    <cellStyle name="s_OBGYN (2)_2007.04.13 (RSRI)_DF's 3 2 3" xfId="27056" xr:uid="{7B4AEDC2-4E6B-439B-8ACB-5F6C398D36F0}"/>
    <cellStyle name="s_OBGYN (2)_2007.04.13 (RSRI)_DF's 3 2 4" xfId="24871" xr:uid="{EDE4F1B5-4586-4023-B4A3-CC32B3BE65DC}"/>
    <cellStyle name="s_OBGYN (2)_2007.04.13 (RSRI)_DF's 3 2 5" xfId="29329" xr:uid="{0427CE8F-A2EC-4D85-8F74-2CDEA1DC82B1}"/>
    <cellStyle name="s_OBGYN (2)_2007.04.13 (RSRI)_DF's 3 2 6" xfId="33720" xr:uid="{FF7C8E36-3EA7-4CEC-BE1F-160D5BFAAF20}"/>
    <cellStyle name="s_OBGYN (2)_2007.04.13 (RSRI)_EVOLUÇÃO OBRA" xfId="5606" xr:uid="{1B223995-67DE-4E92-B211-B71541AD6545}"/>
    <cellStyle name="s_OBGYN (2)_2007.04.13 (RSRI)_EVOLUÇÃO OBRA 2" xfId="9891" xr:uid="{7376D1EB-7AC6-42DB-8DB7-7F7E5D5B6230}"/>
    <cellStyle name="s_OBGYN (2)_2007.04.13 (RSRI)_EVOLUÇÃO OBRA 2 2" xfId="21578" xr:uid="{6D01668E-3E00-42E3-8CCC-115985BCC455}"/>
    <cellStyle name="s_OBGYN (2)_2007.04.13 (RSRI)_EVOLUÇÃO OBRA 2 3" xfId="25326" xr:uid="{8BD19F93-3EA3-44DA-8043-8A37572CB1FC}"/>
    <cellStyle name="s_OBGYN (2)_2007.04.13 (RSRI)_EVOLUÇÃO OBRA 2 4" xfId="17090" xr:uid="{1A96D16E-B7D0-4D08-B14C-64AD4F909C83}"/>
    <cellStyle name="s_OBGYN (2)_2007.04.13 (RSRI)_EVOLUÇÃO OBRA 2 5" xfId="31533" xr:uid="{22AB0DB6-5544-4A26-945C-377B6F955C0E}"/>
    <cellStyle name="s_OBGYN (2)_2007.04.13 (RSRI)_EVOLUÇÃO OBRA 2 6" xfId="35028" xr:uid="{A8AB4007-BE0B-4374-B1F8-FC240EB4DF4C}"/>
    <cellStyle name="s_OBGYN (2)_2007.04.13 (RSRI)_EVOLUÇÃO OBRA 3" xfId="11546" xr:uid="{C76F7C0E-C5F3-4986-BCC2-CDF9EEFEDB2B}"/>
    <cellStyle name="s_OBGYN (2)_2007.04.13 (RSRI)_EVOLUÇÃO OBRA 3 2" xfId="13103" xr:uid="{E3A14D08-2544-4385-9DDB-7FD515147F94}"/>
    <cellStyle name="s_OBGYN (2)_2007.04.13 (RSRI)_EVOLUÇÃO OBRA 3 2 2" xfId="24345" xr:uid="{BC1E17A5-37F1-4B58-B445-F7826027C336}"/>
    <cellStyle name="s_OBGYN (2)_2007.04.13 (RSRI)_EVOLUÇÃO OBRA 3 2 3" xfId="28046" xr:uid="{4CB17FAD-F78A-433E-95E1-47EA0B485A0D}"/>
    <cellStyle name="s_OBGYN (2)_2007.04.13 (RSRI)_EVOLUÇÃO OBRA 3 2 4" xfId="30413" xr:uid="{F6A139D2-6DBD-4494-8859-B60536B578C3}"/>
    <cellStyle name="s_OBGYN (2)_2007.04.13 (RSRI)_EVOLUÇÃO OBRA 3 2 5" xfId="21732" xr:uid="{75E2CF1F-0BFE-4452-A0FC-D32D4893DD41}"/>
    <cellStyle name="s_OBGYN (2)_2007.04.13 (RSRI)_EVOLUÇÃO OBRA 3 2 6" xfId="26432" xr:uid="{496EAB72-E62D-422C-8B12-33FA29E8C550}"/>
    <cellStyle name="s_OBGYN (2)_2007.04.13 (RSRI)_VSO-4T08-2008.12.02" xfId="4601" xr:uid="{EEDF961A-E39E-449C-B91E-FF6057BC87A6}"/>
    <cellStyle name="s_OBGYN (2)_2007.04.13 (RSRI)_VSO-4T08-2008.12.02 2" xfId="9028" xr:uid="{E1DE5AE7-91EC-4DBE-8C79-DF032CC67758}"/>
    <cellStyle name="s_OBGYN (2)_2007.04.13 (RSRI)_VSO-4T08-2008.12.02 2 2" xfId="20767" xr:uid="{8BFB81FF-3A82-4C69-8BFA-B0FCF3492C37}"/>
    <cellStyle name="s_OBGYN (2)_2007.04.13 (RSRI)_VSO-4T08-2008.12.02 2 3" xfId="13344" xr:uid="{FD88FB3C-B083-4B4A-956E-4AB7BF4E8E56}"/>
    <cellStyle name="s_OBGYN (2)_2007.04.13 (RSRI)_VSO-4T08-2008.12.02 2 4" xfId="16862" xr:uid="{EDECEC11-4CFC-47EA-88F4-5BF0FED39668}"/>
    <cellStyle name="s_OBGYN (2)_2007.04.13 (RSRI)_VSO-4T08-2008.12.02 2 5" xfId="21050" xr:uid="{E7FC8660-CFDD-4860-B671-25DA7DF5AE91}"/>
    <cellStyle name="s_OBGYN (2)_2007.04.13 (RSRI)_VSO-4T08-2008.12.02 2 6" xfId="34783" xr:uid="{520286CE-52E6-4757-957D-B9D3F6DA24B9}"/>
    <cellStyle name="s_OBGYN (2)_2007.04.13 (RSRI)_VSO-4T08-2008.12.02 3" xfId="36487" xr:uid="{7955AAB9-F6C6-4F8C-822C-B695BB2B82F3}"/>
    <cellStyle name="s_OBGYN (2)_2007.07.13 (RSRI)" xfId="1314" xr:uid="{04E70412-29D4-4C56-927D-0CE8B2848F01}"/>
    <cellStyle name="s_OBGYN (2)_2007.07.13 (RSRI) 2" xfId="6396" xr:uid="{51AA6C12-E51B-4911-96D0-2088EEA8B91A}"/>
    <cellStyle name="s_OBGYN (2)_2007.07.13 (RSRI) 2 2" xfId="18371" xr:uid="{0CBA9063-601C-4A8F-8B99-3FA3A9980E21}"/>
    <cellStyle name="s_OBGYN (2)_2007.07.13 (RSRI) 2 3" xfId="13978" xr:uid="{5CEE2532-6E96-4D1B-9FF4-7AAD82F1DE5F}"/>
    <cellStyle name="s_OBGYN (2)_2007.07.13 (RSRI) 2 4" xfId="26038" xr:uid="{9E8DC5C6-ECB3-43B7-868B-C1348895BC77}"/>
    <cellStyle name="s_OBGYN (2)_2007.07.13 (RSRI) 2 5" xfId="16751" xr:uid="{89B779E2-C850-4DCD-99B7-53E3F97F9972}"/>
    <cellStyle name="s_OBGYN (2)_2007.07.13 (RSRI) 2 6" xfId="30388" xr:uid="{17EED4D5-B47C-4077-92BC-C09EF24035C0}"/>
    <cellStyle name="s_OBGYN (2)_2007.07.13 (RSRI) 3" xfId="36488" xr:uid="{21E06321-DABB-4325-A962-920475DE4C09}"/>
    <cellStyle name="s_OBGYN (2)_2007.07.13 (RSRI)_BALANÇO" xfId="3615" xr:uid="{D692E873-0C7C-4742-9011-8D2EA1BA725F}"/>
    <cellStyle name="s_OBGYN (2)_2007.07.13 (RSRI)_BALANÇO 2" xfId="8400" xr:uid="{5CAB9E00-6CCD-41BE-87D9-06E42372A7F9}"/>
    <cellStyle name="s_OBGYN (2)_2007.07.13 (RSRI)_BALANÇO 2 2" xfId="20190" xr:uid="{DFD4C269-F3C0-4062-8FBC-CB96C029B112}"/>
    <cellStyle name="s_OBGYN (2)_2007.07.13 (RSRI)_BALANÇO 2 3" xfId="21032" xr:uid="{1DF422D8-D0F1-4BBB-8899-8935E41D348C}"/>
    <cellStyle name="s_OBGYN (2)_2007.07.13 (RSRI)_BALANÇO 2 4" xfId="25200" xr:uid="{12121CBD-18B9-4CA7-84B3-9840A9D0FB90}"/>
    <cellStyle name="s_OBGYN (2)_2007.07.13 (RSRI)_BALANÇO 2 5" xfId="28943" xr:uid="{2901343C-5E5D-4796-8BC5-6C6EAE69EFFD}"/>
    <cellStyle name="s_OBGYN (2)_2007.07.13 (RSRI)_BALANÇO 2 6" xfId="16991" xr:uid="{D5AB1604-C9FA-4528-BC29-8725358AB439}"/>
    <cellStyle name="s_OBGYN (2)_2007.07.13 (RSRI)_BALANÇO 3" xfId="11033" xr:uid="{AABF298A-83D1-4C6A-BCD7-19E0769C7640}"/>
    <cellStyle name="s_OBGYN (2)_2007.07.13 (RSRI)_BALANÇO 3 2" xfId="12604" xr:uid="{1B3A5019-F454-4022-8052-8B894143A61A}"/>
    <cellStyle name="s_OBGYN (2)_2007.07.13 (RSRI)_BALANÇO 3 2 2" xfId="23846" xr:uid="{7C01466D-6B0B-4C2A-B08F-6E1C303B46CA}"/>
    <cellStyle name="s_OBGYN (2)_2007.07.13 (RSRI)_BALANÇO 3 2 3" xfId="27549" xr:uid="{2802914E-7ADC-4FC4-AAF1-1E62E38B566E}"/>
    <cellStyle name="s_OBGYN (2)_2007.07.13 (RSRI)_BALANÇO 3 2 4" xfId="26142" xr:uid="{78645F35-59F4-48AA-A502-950BCB7AC3E1}"/>
    <cellStyle name="s_OBGYN (2)_2007.07.13 (RSRI)_BALANÇO 3 2 5" xfId="32441" xr:uid="{1B7C03B3-8A51-43EE-A383-A7D9BEA4275C}"/>
    <cellStyle name="s_OBGYN (2)_2007.07.13 (RSRI)_BALANÇO 3 2 6" xfId="31482" xr:uid="{147C7CAB-421C-4622-AD10-0F9B9F662814}"/>
    <cellStyle name="s_OBGYN (2)_2007.07.13 (RSRI)_DF's" xfId="2599" xr:uid="{829FF4DC-19CB-45C4-89ED-33D5B8220220}"/>
    <cellStyle name="s_OBGYN (2)_2007.07.13 (RSRI)_DF's 2" xfId="7384" xr:uid="{199DA2D1-88EF-43E0-9F71-634B620DE7F3}"/>
    <cellStyle name="s_OBGYN (2)_2007.07.13 (RSRI)_DF's 2 2" xfId="19286" xr:uid="{A4AE6B0B-54F7-4BE1-B49D-48E71B36AFC2}"/>
    <cellStyle name="s_OBGYN (2)_2007.07.13 (RSRI)_DF's 2 3" xfId="15768" xr:uid="{4E548677-0A90-41D1-B6A0-B9F30420878B}"/>
    <cellStyle name="s_OBGYN (2)_2007.07.13 (RSRI)_DF's 2 4" xfId="30868" xr:uid="{401D17FE-8504-4064-8FA0-F0F0C3321F29}"/>
    <cellStyle name="s_OBGYN (2)_2007.07.13 (RSRI)_DF's 2 5" xfId="33113" xr:uid="{FE12469A-76FA-459F-9635-F08A11379221}"/>
    <cellStyle name="s_OBGYN (2)_2007.07.13 (RSRI)_DF's 2 6" xfId="34608" xr:uid="{AFF407A8-A618-4539-BFAD-D17F590913DA}"/>
    <cellStyle name="s_OBGYN (2)_2007.07.13 (RSRI)_DF's 3" xfId="10535" xr:uid="{82C2EEE9-0275-4B48-BB48-F024A1357269}"/>
    <cellStyle name="s_OBGYN (2)_2007.07.13 (RSRI)_DF's 3 2" xfId="12112" xr:uid="{80DFA22A-36FB-4E80-9009-BEDA7FC1B5AD}"/>
    <cellStyle name="s_OBGYN (2)_2007.07.13 (RSRI)_DF's 3 2 2" xfId="23354" xr:uid="{DAAC6D17-A0D1-44A6-B984-37D4C2218DAC}"/>
    <cellStyle name="s_OBGYN (2)_2007.07.13 (RSRI)_DF's 3 2 3" xfId="27057" xr:uid="{6720C0BF-6525-4CDB-B8F8-F94456A8A024}"/>
    <cellStyle name="s_OBGYN (2)_2007.07.13 (RSRI)_DF's 3 2 4" xfId="26200" xr:uid="{D1C65F3B-0230-4045-83A3-70E8DB8734A3}"/>
    <cellStyle name="s_OBGYN (2)_2007.07.13 (RSRI)_DF's 3 2 5" xfId="30042" xr:uid="{A4816A4F-0B27-4D12-91DB-F1676A4212C1}"/>
    <cellStyle name="s_OBGYN (2)_2007.07.13 (RSRI)_DF's 3 2 6" xfId="31544" xr:uid="{E3E19A4A-19F5-48B1-9F05-65D20D210B68}"/>
    <cellStyle name="s_OBGYN (2)_2007.07.13 (RSRI)_EVOLUÇÃO OBRA" xfId="5607" xr:uid="{23B8C01C-3831-47A2-9BD1-AB6C64275A0B}"/>
    <cellStyle name="s_OBGYN (2)_2007.07.13 (RSRI)_EVOLUÇÃO OBRA 2" xfId="9892" xr:uid="{B581CCF2-8AEF-41C6-89F2-D0A7FA3EA686}"/>
    <cellStyle name="s_OBGYN (2)_2007.07.13 (RSRI)_EVOLUÇÃO OBRA 2 2" xfId="21579" xr:uid="{6E62E721-0615-41D7-AAAE-7D52F1668599}"/>
    <cellStyle name="s_OBGYN (2)_2007.07.13 (RSRI)_EVOLUÇÃO OBRA 2 3" xfId="25327" xr:uid="{65F75E62-4F2D-49CA-B2DD-4FE74F19D26B}"/>
    <cellStyle name="s_OBGYN (2)_2007.07.13 (RSRI)_EVOLUÇÃO OBRA 2 4" xfId="30150" xr:uid="{C834318D-974E-4E82-ACFC-0423D0CB615B}"/>
    <cellStyle name="s_OBGYN (2)_2007.07.13 (RSRI)_EVOLUÇÃO OBRA 2 5" xfId="16174" xr:uid="{37FF3DEE-E866-4B2A-8AE9-B40CCEFCB1EC}"/>
    <cellStyle name="s_OBGYN (2)_2007.07.13 (RSRI)_EVOLUÇÃO OBRA 2 6" xfId="16121" xr:uid="{35B2EBC6-7A0A-4D1D-B916-6C451719A512}"/>
    <cellStyle name="s_OBGYN (2)_2007.07.13 (RSRI)_EVOLUÇÃO OBRA 3" xfId="11547" xr:uid="{19D3A154-3912-4D78-AE76-F4DE13E0B082}"/>
    <cellStyle name="s_OBGYN (2)_2007.07.13 (RSRI)_EVOLUÇÃO OBRA 3 2" xfId="13104" xr:uid="{9ADAB186-382D-48A7-8495-B5E5E889A269}"/>
    <cellStyle name="s_OBGYN (2)_2007.07.13 (RSRI)_EVOLUÇÃO OBRA 3 2 2" xfId="24346" xr:uid="{1FD3D819-0202-4D6E-8F32-9EE67D8EF579}"/>
    <cellStyle name="s_OBGYN (2)_2007.07.13 (RSRI)_EVOLUÇÃO OBRA 3 2 3" xfId="28047" xr:uid="{32D3E6D9-1805-44ED-BAAA-E1C2801575C8}"/>
    <cellStyle name="s_OBGYN (2)_2007.07.13 (RSRI)_EVOLUÇÃO OBRA 3 2 4" xfId="29419" xr:uid="{5144BF2F-9090-481D-8A12-3FED7F5097AC}"/>
    <cellStyle name="s_OBGYN (2)_2007.07.13 (RSRI)_EVOLUÇÃO OBRA 3 2 5" xfId="14224" xr:uid="{A55A6216-69BD-4230-9657-66248AEF59ED}"/>
    <cellStyle name="s_OBGYN (2)_2007.07.13 (RSRI)_EVOLUÇÃO OBRA 3 2 6" xfId="34831" xr:uid="{81E681EE-F211-45D1-A534-20CB900895DA}"/>
    <cellStyle name="s_OBGYN (2)_2007.07.13 (RSRI)_VSO-4T08-2008.12.02" xfId="4602" xr:uid="{CECD7749-407B-4948-A4F2-34D8996644B9}"/>
    <cellStyle name="s_OBGYN (2)_2007.07.13 (RSRI)_VSO-4T08-2008.12.02 2" xfId="9029" xr:uid="{FC5FFA16-81F6-4A6D-9E6E-D6A8A84F4968}"/>
    <cellStyle name="s_OBGYN (2)_2007.07.13 (RSRI)_VSO-4T08-2008.12.02 2 2" xfId="20768" xr:uid="{12CF02CF-0643-4D1B-94C4-0C53C34E1AC3}"/>
    <cellStyle name="s_OBGYN (2)_2007.07.13 (RSRI)_VSO-4T08-2008.12.02 2 3" xfId="13343" xr:uid="{2DD34E56-CFB4-48E7-A34F-1CD32ADB7EB8}"/>
    <cellStyle name="s_OBGYN (2)_2007.07.13 (RSRI)_VSO-4T08-2008.12.02 2 4" xfId="17351" xr:uid="{3C2EF66C-D2EE-4F49-AEE8-3A41FA91A197}"/>
    <cellStyle name="s_OBGYN (2)_2007.07.13 (RSRI)_VSO-4T08-2008.12.02 2 5" xfId="26263" xr:uid="{C6E1727D-5AA4-4707-8565-B3BA28471EA7}"/>
    <cellStyle name="s_OBGYN (2)_2007.07.13 (RSRI)_VSO-4T08-2008.12.02 2 6" xfId="29424" xr:uid="{01B1F995-EDEB-459D-837A-75C18A6ECA04}"/>
    <cellStyle name="s_OBGYN (2)_2007.07.13 (RSRI)_VSO-4T08-2008.12.02 3" xfId="36489" xr:uid="{A74686B7-8959-4BA0-B3DB-2D4CB88B4F5D}"/>
    <cellStyle name="s_Other Businesses (2)" xfId="1315" xr:uid="{1E575C61-D18B-4C47-BF5A-462913896BBE}"/>
    <cellStyle name="s_Other Businesses (2)_1" xfId="1316" xr:uid="{6730E569-B262-48C3-9C79-313466E2C4EE}"/>
    <cellStyle name="s_Other Businesses (2)_1 2" xfId="6397" xr:uid="{DCFB854C-FAA1-43B3-9E76-E6B08F2E5723}"/>
    <cellStyle name="s_Other Businesses (2)_1 2 2" xfId="18372" xr:uid="{4A3F45F6-CE3C-42BB-AB75-D55A5E4E9CB2}"/>
    <cellStyle name="s_Other Businesses (2)_1 2 3" xfId="16618" xr:uid="{4D80CB14-2296-41F5-B754-FA9C3A39A112}"/>
    <cellStyle name="s_Other Businesses (2)_1 2 4" xfId="26226" xr:uid="{548A82D0-E813-4F44-8DED-7EE1A14113B6}"/>
    <cellStyle name="s_Other Businesses (2)_1 2 5" xfId="32922" xr:uid="{FB9490D7-1B05-43F7-B105-5963EBDB6AE5}"/>
    <cellStyle name="s_Other Businesses (2)_1 2 6" xfId="35125" xr:uid="{FE78A1DE-83AC-45BB-8621-7431B84BD01C}"/>
    <cellStyle name="s_Other Businesses (2)_1 3" xfId="36490" xr:uid="{A3814323-68CF-4AE3-B300-15694FB6A17F}"/>
    <cellStyle name="s_Other Businesses (2)_1_2007.04.13 (RSRI)" xfId="1317" xr:uid="{26CE8E83-D138-4825-A1BE-3B18AB40C340}"/>
    <cellStyle name="s_Other Businesses (2)_1_2007.04.13 (RSRI) 2" xfId="6398" xr:uid="{BEA47802-EAD0-4519-BCFD-62B8615FA399}"/>
    <cellStyle name="s_Other Businesses (2)_1_2007.04.13 (RSRI) 2 2" xfId="18373" xr:uid="{26A81AE0-193B-4A0E-8667-EEB1DAE6365C}"/>
    <cellStyle name="s_Other Businesses (2)_1_2007.04.13 (RSRI) 2 3" xfId="22695" xr:uid="{41A035BC-CB39-4665-B2A5-6BA57DB1242A}"/>
    <cellStyle name="s_Other Businesses (2)_1_2007.04.13 (RSRI) 2 4" xfId="30567" xr:uid="{693D4A8D-A29D-4F85-9E84-79FA78BDC7D0}"/>
    <cellStyle name="s_Other Businesses (2)_1_2007.04.13 (RSRI) 2 5" xfId="16288" xr:uid="{27B72DA1-8676-461D-BBC0-C09254F6859E}"/>
    <cellStyle name="s_Other Businesses (2)_1_2007.04.13 (RSRI) 2 6" xfId="13913" xr:uid="{FEE96C3B-5CE8-4E5C-A8C9-C030A9064395}"/>
    <cellStyle name="s_Other Businesses (2)_1_2007.04.13 (RSRI) 3" xfId="36491" xr:uid="{865CADAE-37EC-431F-BF3B-BEC317675DFB}"/>
    <cellStyle name="s_Other Businesses (2)_1_2007.04.13 (RSRI)_BALANÇO" xfId="3616" xr:uid="{CE9BAC5D-24AA-4670-B73B-2FACF44C1816}"/>
    <cellStyle name="s_Other Businesses (2)_1_2007.04.13 (RSRI)_BALANÇO 2" xfId="8401" xr:uid="{15D64A11-BE81-4431-9636-A7224C5CE7A7}"/>
    <cellStyle name="s_Other Businesses (2)_1_2007.04.13 (RSRI)_BALANÇO 2 2" xfId="20191" xr:uid="{E5A3807C-673A-4B2D-A72C-086D2A411641}"/>
    <cellStyle name="s_Other Businesses (2)_1_2007.04.13 (RSRI)_BALANÇO 2 3" xfId="17203" xr:uid="{FF211237-03C8-4B1E-8EEC-B236C30675FA}"/>
    <cellStyle name="s_Other Businesses (2)_1_2007.04.13 (RSRI)_BALANÇO 2 4" xfId="28711" xr:uid="{DC247067-981D-40C2-AFF7-A1BE7C68DC74}"/>
    <cellStyle name="s_Other Businesses (2)_1_2007.04.13 (RSRI)_BALANÇO 2 5" xfId="28297" xr:uid="{93134818-1EB7-4A66-82F8-F1BCBEB0AEB3}"/>
    <cellStyle name="s_Other Businesses (2)_1_2007.04.13 (RSRI)_BALANÇO 2 6" xfId="34667" xr:uid="{E15FF1A2-CC13-4FAC-869A-97AA9932591D}"/>
    <cellStyle name="s_Other Businesses (2)_1_2007.04.13 (RSRI)_BALANÇO 3" xfId="11034" xr:uid="{61DC0E6B-6DDC-4709-B1D4-3F0D19E2BA2F}"/>
    <cellStyle name="s_Other Businesses (2)_1_2007.04.13 (RSRI)_BALANÇO 3 2" xfId="12605" xr:uid="{8AEF5976-BDA4-4BAD-9CD5-C5AC99F8C0CE}"/>
    <cellStyle name="s_Other Businesses (2)_1_2007.04.13 (RSRI)_BALANÇO 3 2 2" xfId="23847" xr:uid="{42B57108-18F2-47CB-98B4-75A65CDF2105}"/>
    <cellStyle name="s_Other Businesses (2)_1_2007.04.13 (RSRI)_BALANÇO 3 2 3" xfId="27550" xr:uid="{CE60ACA1-38DB-49E4-9E0B-0D9F77751B9F}"/>
    <cellStyle name="s_Other Businesses (2)_1_2007.04.13 (RSRI)_BALANÇO 3 2 4" xfId="28425" xr:uid="{E821AD71-F32E-468E-8559-AFBB4BE1D803}"/>
    <cellStyle name="s_Other Businesses (2)_1_2007.04.13 (RSRI)_BALANÇO 3 2 5" xfId="25755" xr:uid="{F2A98B66-AD5D-4737-BBDD-CFE5FE250EEE}"/>
    <cellStyle name="s_Other Businesses (2)_1_2007.04.13 (RSRI)_BALANÇO 3 2 6" xfId="34675" xr:uid="{A419FAF2-EB5F-4253-822C-58BBD62C58A9}"/>
    <cellStyle name="s_Other Businesses (2)_1_2007.04.13 (RSRI)_DF's" xfId="2600" xr:uid="{72F29287-AFFD-4EBB-AEBE-58BA710B9D77}"/>
    <cellStyle name="s_Other Businesses (2)_1_2007.04.13 (RSRI)_DF's 2" xfId="7385" xr:uid="{322E39AE-BB8E-43AB-A290-2798F18D7D54}"/>
    <cellStyle name="s_Other Businesses (2)_1_2007.04.13 (RSRI)_DF's 2 2" xfId="19287" xr:uid="{7C2F888E-9641-479E-9B02-310E773AA586}"/>
    <cellStyle name="s_Other Businesses (2)_1_2007.04.13 (RSRI)_DF's 2 3" xfId="13780" xr:uid="{C68A543A-A47E-44B4-A8CD-0F0FC8F9F4B7}"/>
    <cellStyle name="s_Other Businesses (2)_1_2007.04.13 (RSRI)_DF's 2 4" xfId="29856" xr:uid="{CDD83059-82C4-4D62-B895-03FF4FC992CC}"/>
    <cellStyle name="s_Other Businesses (2)_1_2007.04.13 (RSRI)_DF's 2 5" xfId="25251" xr:uid="{31A6FB36-6BEF-4E59-949C-8554F20F3510}"/>
    <cellStyle name="s_Other Businesses (2)_1_2007.04.13 (RSRI)_DF's 2 6" xfId="34401" xr:uid="{7FCB1913-21E4-41FA-AAE6-3BDE01F44312}"/>
    <cellStyle name="s_Other Businesses (2)_1_2007.04.13 (RSRI)_DF's 3" xfId="10536" xr:uid="{0643466B-EB1A-483B-98E4-27CBAE9BD358}"/>
    <cellStyle name="s_Other Businesses (2)_1_2007.04.13 (RSRI)_DF's 3 2" xfId="12113" xr:uid="{5EBD0B68-8E43-4C65-978B-5025E55F0358}"/>
    <cellStyle name="s_Other Businesses (2)_1_2007.04.13 (RSRI)_DF's 3 2 2" xfId="23355" xr:uid="{2070CDFF-4DBE-4467-8F72-79E3338FD9B0}"/>
    <cellStyle name="s_Other Businesses (2)_1_2007.04.13 (RSRI)_DF's 3 2 3" xfId="27058" xr:uid="{8D86FBCF-E91F-4BF7-A796-DCCE70A36317}"/>
    <cellStyle name="s_Other Businesses (2)_1_2007.04.13 (RSRI)_DF's 3 2 4" xfId="15398" xr:uid="{98C581E9-C923-4ADA-A32C-2DE1D56D3364}"/>
    <cellStyle name="s_Other Businesses (2)_1_2007.04.13 (RSRI)_DF's 3 2 5" xfId="14726" xr:uid="{E0D94CDB-27CF-40EE-AB11-984D975562AA}"/>
    <cellStyle name="s_Other Businesses (2)_1_2007.04.13 (RSRI)_DF's 3 2 6" xfId="34976" xr:uid="{7AD853CC-1755-46B4-B130-C913DCB96679}"/>
    <cellStyle name="s_Other Businesses (2)_1_2007.04.13 (RSRI)_EVOLUÇÃO OBRA" xfId="5608" xr:uid="{355A5B31-19EB-490C-8494-E1C8EBF03CD9}"/>
    <cellStyle name="s_Other Businesses (2)_1_2007.04.13 (RSRI)_EVOLUÇÃO OBRA 2" xfId="9893" xr:uid="{C1E136FF-D4E2-4B76-AF48-66E008A43621}"/>
    <cellStyle name="s_Other Businesses (2)_1_2007.04.13 (RSRI)_EVOLUÇÃO OBRA 2 2" xfId="21580" xr:uid="{9B63ACEB-6D99-4AF8-AED8-D27FBEC621D7}"/>
    <cellStyle name="s_Other Businesses (2)_1_2007.04.13 (RSRI)_EVOLUÇÃO OBRA 2 3" xfId="25328" xr:uid="{A484A56F-11F9-4E58-AB17-FF39E7A3C57A}"/>
    <cellStyle name="s_Other Businesses (2)_1_2007.04.13 (RSRI)_EVOLUÇÃO OBRA 2 4" xfId="29140" xr:uid="{4672A860-0D4B-4AC1-9D52-9E81C6FBD5EA}"/>
    <cellStyle name="s_Other Businesses (2)_1_2007.04.13 (RSRI)_EVOLUÇÃO OBRA 2 5" xfId="33365" xr:uid="{BA415B87-D8FE-4AB1-9534-0B4F51F0C41D}"/>
    <cellStyle name="s_Other Businesses (2)_1_2007.04.13 (RSRI)_EVOLUÇÃO OBRA 2 6" xfId="32920" xr:uid="{D2904900-F69C-4348-AB73-97D126C00E38}"/>
    <cellStyle name="s_Other Businesses (2)_1_2007.04.13 (RSRI)_EVOLUÇÃO OBRA 3" xfId="11548" xr:uid="{61461B4F-A2BC-446C-9840-5A0F16FAE53B}"/>
    <cellStyle name="s_Other Businesses (2)_1_2007.04.13 (RSRI)_EVOLUÇÃO OBRA 3 2" xfId="13105" xr:uid="{C66BFF38-20C4-4933-825F-3EB6C1E4DE14}"/>
    <cellStyle name="s_Other Businesses (2)_1_2007.04.13 (RSRI)_EVOLUÇÃO OBRA 3 2 2" xfId="24347" xr:uid="{B0EED7DA-D702-46D1-9306-252AD8820F1B}"/>
    <cellStyle name="s_Other Businesses (2)_1_2007.04.13 (RSRI)_EVOLUÇÃO OBRA 3 2 3" xfId="28048" xr:uid="{A7B248D6-6C3A-4EB3-A9C7-24B411EAB61F}"/>
    <cellStyle name="s_Other Businesses (2)_1_2007.04.13 (RSRI)_EVOLUÇÃO OBRA 3 2 4" xfId="30092" xr:uid="{74BAF2A7-B0EE-4CFF-9A9F-BF8D4D0511B3}"/>
    <cellStyle name="s_Other Businesses (2)_1_2007.04.13 (RSRI)_EVOLUÇÃO OBRA 3 2 5" xfId="26450" xr:uid="{7D4CF4F3-A032-4333-ACDE-FF07CC3591D1}"/>
    <cellStyle name="s_Other Businesses (2)_1_2007.04.13 (RSRI)_EVOLUÇÃO OBRA 3 2 6" xfId="31427" xr:uid="{261EA962-F31C-42CD-8B5B-7BDF545A13E6}"/>
    <cellStyle name="s_Other Businesses (2)_1_2007.04.13 (RSRI)_VSO-4T08-2008.12.02" xfId="4603" xr:uid="{0E171B55-DCF7-4431-B41F-8B3B593C735C}"/>
    <cellStyle name="s_Other Businesses (2)_1_2007.04.13 (RSRI)_VSO-4T08-2008.12.02 2" xfId="9030" xr:uid="{1158723E-9FFD-42FF-95E3-F53F291AEBA7}"/>
    <cellStyle name="s_Other Businesses (2)_1_2007.04.13 (RSRI)_VSO-4T08-2008.12.02 2 2" xfId="20769" xr:uid="{28BEA506-AFBC-4528-873E-23BFACDD2E93}"/>
    <cellStyle name="s_Other Businesses (2)_1_2007.04.13 (RSRI)_VSO-4T08-2008.12.02 2 3" xfId="13342" xr:uid="{1D5DCDBE-36D4-4C2F-B5F5-39EE4E08466F}"/>
    <cellStyle name="s_Other Businesses (2)_1_2007.04.13 (RSRI)_VSO-4T08-2008.12.02 2 4" xfId="26553" xr:uid="{A73A0B7E-97A1-4619-9A6D-C038DF33B9F8}"/>
    <cellStyle name="s_Other Businesses (2)_1_2007.04.13 (RSRI)_VSO-4T08-2008.12.02 2 5" xfId="14390" xr:uid="{03BFC0A4-BDB9-4B56-8A74-A934566062AE}"/>
    <cellStyle name="s_Other Businesses (2)_1_2007.04.13 (RSRI)_VSO-4T08-2008.12.02 2 6" xfId="34886" xr:uid="{112BC1A6-09C4-431D-B998-52D0080B928E}"/>
    <cellStyle name="s_Other Businesses (2)_1_2007.04.13 (RSRI)_VSO-4T08-2008.12.02 3" xfId="36492" xr:uid="{6E5FCBEC-1567-417E-8275-E0B8E3941023}"/>
    <cellStyle name="s_Other Businesses (2)_1_2007.07.13 (RSRI)" xfId="1318" xr:uid="{B6B0FFBA-97F2-442F-8104-A0DB4D783699}"/>
    <cellStyle name="s_Other Businesses (2)_1_2007.07.13 (RSRI) 2" xfId="6399" xr:uid="{7371700E-BCC2-4435-B76C-21E7CE17B70F}"/>
    <cellStyle name="s_Other Businesses (2)_1_2007.07.13 (RSRI) 2 2" xfId="18374" xr:uid="{95713F63-84EB-403D-863F-732164439E8E}"/>
    <cellStyle name="s_Other Businesses (2)_1_2007.07.13 (RSRI) 2 3" xfId="17395" xr:uid="{E8CAC642-D423-407B-95AC-2EED9288A7C6}"/>
    <cellStyle name="s_Other Businesses (2)_1_2007.07.13 (RSRI) 2 4" xfId="29562" xr:uid="{4430FFDB-BD6E-42EC-96AC-1F0554FD9089}"/>
    <cellStyle name="s_Other Businesses (2)_1_2007.07.13 (RSRI) 2 5" xfId="32419" xr:uid="{6B590317-9113-43AC-A73B-BE54A7A8FBC0}"/>
    <cellStyle name="s_Other Businesses (2)_1_2007.07.13 (RSRI) 2 6" xfId="14277" xr:uid="{B3E67489-DC9D-4ADB-8423-BB735262D015}"/>
    <cellStyle name="s_Other Businesses (2)_1_2007.07.13 (RSRI) 3" xfId="36493" xr:uid="{1B4E844E-1FB5-4F35-A9E0-51E58ECC1EAB}"/>
    <cellStyle name="s_Other Businesses (2)_1_2007.07.13 (RSRI)_BALANÇO" xfId="3617" xr:uid="{EAA63C8E-49C5-4540-89E1-2D3C0D65BAC3}"/>
    <cellStyle name="s_Other Businesses (2)_1_2007.07.13 (RSRI)_BALANÇO 2" xfId="8402" xr:uid="{7B0C688C-9CD9-4C46-A390-F10992D878BF}"/>
    <cellStyle name="s_Other Businesses (2)_1_2007.07.13 (RSRI)_BALANÇO 2 2" xfId="20192" xr:uid="{A35DF019-0017-4180-890F-249A7ED4415E}"/>
    <cellStyle name="s_Other Businesses (2)_1_2007.07.13 (RSRI)_BALANÇO 2 3" xfId="18759" xr:uid="{5000C533-4742-469B-A163-FFABA0D84C1C}"/>
    <cellStyle name="s_Other Businesses (2)_1_2007.07.13 (RSRI)_BALANÇO 2 4" xfId="13869" xr:uid="{D0DFC374-F297-479D-8999-DCEB6971EF65}"/>
    <cellStyle name="s_Other Businesses (2)_1_2007.07.13 (RSRI)_BALANÇO 2 5" xfId="31786" xr:uid="{E3ECBF80-3856-4F65-BD74-9300EA2A384B}"/>
    <cellStyle name="s_Other Businesses (2)_1_2007.07.13 (RSRI)_BALANÇO 2 6" xfId="34177" xr:uid="{CE18D36D-9650-4569-83E5-A037C3C97D18}"/>
    <cellStyle name="s_Other Businesses (2)_1_2007.07.13 (RSRI)_BALANÇO 3" xfId="11035" xr:uid="{4A0C8126-A1C2-4662-B8F9-35DE516015F9}"/>
    <cellStyle name="s_Other Businesses (2)_1_2007.07.13 (RSRI)_BALANÇO 3 2" xfId="12606" xr:uid="{2FC87A6E-0ECF-4CFB-BA7D-7F2A76F97C54}"/>
    <cellStyle name="s_Other Businesses (2)_1_2007.07.13 (RSRI)_BALANÇO 3 2 2" xfId="23848" xr:uid="{A8A62387-E139-4E2D-AD03-B81E4D45140F}"/>
    <cellStyle name="s_Other Businesses (2)_1_2007.07.13 (RSRI)_BALANÇO 3 2 3" xfId="27551" xr:uid="{BE4A8301-61A4-4C02-AA35-050AC013A472}"/>
    <cellStyle name="s_Other Businesses (2)_1_2007.07.13 (RSRI)_BALANÇO 3 2 4" xfId="20069" xr:uid="{B6F91B77-A23A-48DF-9BCE-4C6D273FAB6C}"/>
    <cellStyle name="s_Other Businesses (2)_1_2007.07.13 (RSRI)_BALANÇO 3 2 5" xfId="32267" xr:uid="{387BD9A2-A0D4-41DC-9BD8-53FE84C6AB9B}"/>
    <cellStyle name="s_Other Businesses (2)_1_2007.07.13 (RSRI)_BALANÇO 3 2 6" xfId="34741" xr:uid="{304372D2-F433-469C-A998-C8640C331CF8}"/>
    <cellStyle name="s_Other Businesses (2)_1_2007.07.13 (RSRI)_DF's" xfId="2601" xr:uid="{96A18DE4-A3FB-4843-A8F5-E7644B939B72}"/>
    <cellStyle name="s_Other Businesses (2)_1_2007.07.13 (RSRI)_DF's 2" xfId="7386" xr:uid="{8DBA663F-28E6-4FA5-ABBC-899AB2CACE07}"/>
    <cellStyle name="s_Other Businesses (2)_1_2007.07.13 (RSRI)_DF's 2 2" xfId="19288" xr:uid="{20FB863A-295B-4AF7-884F-98C26ACFEB43}"/>
    <cellStyle name="s_Other Businesses (2)_1_2007.07.13 (RSRI)_DF's 2 3" xfId="13779" xr:uid="{EEE46DDC-8BD9-4631-AE68-B9073473E0D4}"/>
    <cellStyle name="s_Other Businesses (2)_1_2007.07.13 (RSRI)_DF's 2 4" xfId="28765" xr:uid="{DB0EFF25-329E-4455-9054-9F13CF1B2B9C}"/>
    <cellStyle name="s_Other Businesses (2)_1_2007.07.13 (RSRI)_DF's 2 5" xfId="31607" xr:uid="{5F3993D1-C8D8-4623-B49F-D46106BB5A98}"/>
    <cellStyle name="s_Other Businesses (2)_1_2007.07.13 (RSRI)_DF's 2 6" xfId="16805" xr:uid="{77D63354-4329-46B4-816C-EF06E11C384E}"/>
    <cellStyle name="s_Other Businesses (2)_1_2007.07.13 (RSRI)_DF's 3" xfId="10537" xr:uid="{1AD89924-E67B-4FF7-8CE6-6577CE536A87}"/>
    <cellStyle name="s_Other Businesses (2)_1_2007.07.13 (RSRI)_DF's 3 2" xfId="12114" xr:uid="{87FC1288-F0CE-41BC-A169-35E146783E71}"/>
    <cellStyle name="s_Other Businesses (2)_1_2007.07.13 (RSRI)_DF's 3 2 2" xfId="23356" xr:uid="{614629E2-AC91-4D13-8328-E584C784E4D9}"/>
    <cellStyle name="s_Other Businesses (2)_1_2007.07.13 (RSRI)_DF's 3 2 3" xfId="27059" xr:uid="{68FFA139-7D41-4D04-8627-044F6FCD9DA7}"/>
    <cellStyle name="s_Other Businesses (2)_1_2007.07.13 (RSRI)_DF's 3 2 4" xfId="26501" xr:uid="{944D5750-0AD0-4FD2-94E0-6C0D3A3AE16B}"/>
    <cellStyle name="s_Other Businesses (2)_1_2007.07.13 (RSRI)_DF's 3 2 5" xfId="31206" xr:uid="{5BD821FE-BCB4-4BA5-A71A-F588EE97352A}"/>
    <cellStyle name="s_Other Businesses (2)_1_2007.07.13 (RSRI)_DF's 3 2 6" xfId="34142" xr:uid="{FDEA3E35-9128-47F0-ABCC-F508FEFF45ED}"/>
    <cellStyle name="s_Other Businesses (2)_1_2007.07.13 (RSRI)_EVOLUÇÃO OBRA" xfId="5609" xr:uid="{F5228AE3-8530-4384-8D34-11E9934167A9}"/>
    <cellStyle name="s_Other Businesses (2)_1_2007.07.13 (RSRI)_EVOLUÇÃO OBRA 2" xfId="9894" xr:uid="{4A89FF00-97D4-43F6-948E-4A0186912904}"/>
    <cellStyle name="s_Other Businesses (2)_1_2007.07.13 (RSRI)_EVOLUÇÃO OBRA 2 2" xfId="21581" xr:uid="{A55D800B-3BB0-4D5A-970E-8CF419B54E82}"/>
    <cellStyle name="s_Other Businesses (2)_1_2007.07.13 (RSRI)_EVOLUÇÃO OBRA 2 3" xfId="25329" xr:uid="{A6EE7792-922E-4B59-89D8-328EA0BDC812}"/>
    <cellStyle name="s_Other Businesses (2)_1_2007.07.13 (RSRI)_EVOLUÇÃO OBRA 2 4" xfId="19396" xr:uid="{52A87EAD-5C8F-4CA1-9FAB-14D7F6FCB8E5}"/>
    <cellStyle name="s_Other Businesses (2)_1_2007.07.13 (RSRI)_EVOLUÇÃO OBRA 2 5" xfId="30921" xr:uid="{C5143208-B1B6-4E40-B895-ABDF5612EF13}"/>
    <cellStyle name="s_Other Businesses (2)_1_2007.07.13 (RSRI)_EVOLUÇÃO OBRA 2 6" xfId="25177" xr:uid="{71E34661-B388-4E49-88E3-1E561AB93B1B}"/>
    <cellStyle name="s_Other Businesses (2)_1_2007.07.13 (RSRI)_EVOLUÇÃO OBRA 3" xfId="11549" xr:uid="{12749C36-E853-4C3F-8E5B-3D10659BA3AF}"/>
    <cellStyle name="s_Other Businesses (2)_1_2007.07.13 (RSRI)_EVOLUÇÃO OBRA 3 2" xfId="13106" xr:uid="{6FFC69CC-3628-4F1D-8360-7F40C353375D}"/>
    <cellStyle name="s_Other Businesses (2)_1_2007.07.13 (RSRI)_EVOLUÇÃO OBRA 3 2 2" xfId="24348" xr:uid="{43364377-F353-4905-A4AA-C8D3893DC1BA}"/>
    <cellStyle name="s_Other Businesses (2)_1_2007.07.13 (RSRI)_EVOLUÇÃO OBRA 3 2 3" xfId="28049" xr:uid="{8D1D69EC-AD3F-4EC9-99D5-F13422712546}"/>
    <cellStyle name="s_Other Businesses (2)_1_2007.07.13 (RSRI)_EVOLUÇÃO OBRA 3 2 4" xfId="14773" xr:uid="{6E692F05-3C2C-4910-9261-FB2268ADF1AA}"/>
    <cellStyle name="s_Other Businesses (2)_1_2007.07.13 (RSRI)_EVOLUÇÃO OBRA 3 2 5" xfId="29680" xr:uid="{C77D1DA9-4265-4FB1-BB3D-56ECE8AAAC16}"/>
    <cellStyle name="s_Other Businesses (2)_1_2007.07.13 (RSRI)_EVOLUÇÃO OBRA 3 2 6" xfId="17675" xr:uid="{92A1745B-3D3D-42A7-A827-452D413FA975}"/>
    <cellStyle name="s_Other Businesses (2)_1_2007.07.13 (RSRI)_VSO-4T08-2008.12.02" xfId="4604" xr:uid="{E2A94381-75A1-4775-B978-D2F3AA0157BD}"/>
    <cellStyle name="s_Other Businesses (2)_1_2007.07.13 (RSRI)_VSO-4T08-2008.12.02 2" xfId="9031" xr:uid="{6C5A8062-22C9-482B-A830-B067C5B795D7}"/>
    <cellStyle name="s_Other Businesses (2)_1_2007.07.13 (RSRI)_VSO-4T08-2008.12.02 2 2" xfId="20770" xr:uid="{D285AB37-6147-4232-B27F-787D1B1A3F5B}"/>
    <cellStyle name="s_Other Businesses (2)_1_2007.07.13 (RSRI)_VSO-4T08-2008.12.02 2 3" xfId="24582" xr:uid="{725A46D2-7EB2-45BA-9D70-010ABB4E0846}"/>
    <cellStyle name="s_Other Businesses (2)_1_2007.07.13 (RSRI)_VSO-4T08-2008.12.02 2 4" xfId="14315" xr:uid="{C04B1ECE-83DB-4D88-8965-18D75EA4DD32}"/>
    <cellStyle name="s_Other Businesses (2)_1_2007.07.13 (RSRI)_VSO-4T08-2008.12.02 2 5" xfId="28797" xr:uid="{4135A4C4-4E35-4724-8161-38CF685AFE59}"/>
    <cellStyle name="s_Other Businesses (2)_1_2007.07.13 (RSRI)_VSO-4T08-2008.12.02 2 6" xfId="17939" xr:uid="{29AFC392-F6D3-4F00-8870-2AE24709ABEF}"/>
    <cellStyle name="s_Other Businesses (2)_1_2007.07.13 (RSRI)_VSO-4T08-2008.12.02 3" xfId="36494" xr:uid="{B42CC20B-F2BA-418D-BCF4-F2040CA0646B}"/>
    <cellStyle name="s_Other Businesses (2)_2" xfId="1319" xr:uid="{B24626DF-B8EE-41D8-8976-B9C34C870431}"/>
    <cellStyle name="s_Other Businesses (2)_2 2" xfId="6400" xr:uid="{B51192DB-0D2D-4EB4-827D-D273C051B5A1}"/>
    <cellStyle name="s_Other Businesses (2)_2 2 2" xfId="18375" xr:uid="{60F06D86-EA5C-4DED-9F5B-A36471626D7A}"/>
    <cellStyle name="s_Other Businesses (2)_2 2 3" xfId="21954" xr:uid="{3A3D99A5-1DF7-49D2-848C-C0D47C8A2038}"/>
    <cellStyle name="s_Other Businesses (2)_2 2 4" xfId="24833" xr:uid="{992E2C55-4E1E-4B62-A07A-3B527140D349}"/>
    <cellStyle name="s_Other Businesses (2)_2 2 5" xfId="31536" xr:uid="{BA5C7282-D1D7-4CCC-B4B8-170BF3B16F04}"/>
    <cellStyle name="s_Other Businesses (2)_2 2 6" xfId="14358" xr:uid="{012FB6D8-2C65-43C4-9503-3C7FFB2B3F46}"/>
    <cellStyle name="s_Other Businesses (2)_2 3" xfId="36495" xr:uid="{464D1E4A-AB85-4CE9-BABF-CF40EEB9BB6A}"/>
    <cellStyle name="s_Other Businesses (2)_2_2007.04.13 (RSRI)" xfId="1320" xr:uid="{54C54389-1840-4307-B8C3-8D6400861E45}"/>
    <cellStyle name="s_Other Businesses (2)_2_2007.04.13 (RSRI) 2" xfId="6401" xr:uid="{94B840AE-3E75-45C0-91F0-3474133C2527}"/>
    <cellStyle name="s_Other Businesses (2)_2_2007.04.13 (RSRI) 2 2" xfId="18376" xr:uid="{787CF300-8273-456F-9881-AB464E980D6C}"/>
    <cellStyle name="s_Other Businesses (2)_2_2007.04.13 (RSRI) 2 3" xfId="15084" xr:uid="{7995B2D7-F142-4D79-A427-FB30493A8CE2}"/>
    <cellStyle name="s_Other Businesses (2)_2_2007.04.13 (RSRI) 2 4" xfId="26163" xr:uid="{373E9542-046D-44C4-BB97-7949DA298923}"/>
    <cellStyle name="s_Other Businesses (2)_2_2007.04.13 (RSRI) 2 5" xfId="15419" xr:uid="{440256AB-7935-44D9-9C9B-D334224C57D7}"/>
    <cellStyle name="s_Other Businesses (2)_2_2007.04.13 (RSRI) 2 6" xfId="25585" xr:uid="{075205E3-D19F-4F01-8159-FCF95FC398E9}"/>
    <cellStyle name="s_Other Businesses (2)_2_2007.04.13 (RSRI) 3" xfId="36496" xr:uid="{70DF7D36-F815-4EA4-981C-6235E346D259}"/>
    <cellStyle name="s_Other Businesses (2)_2_2007.04.13 (RSRI)_BALANÇO" xfId="3618" xr:uid="{AF6A4978-8AB9-430A-A345-C2E0B0397C64}"/>
    <cellStyle name="s_Other Businesses (2)_2_2007.04.13 (RSRI)_BALANÇO 2" xfId="8403" xr:uid="{D5A2A833-12FD-48E1-9FC1-9016153F9EBB}"/>
    <cellStyle name="s_Other Businesses (2)_2_2007.04.13 (RSRI)_BALANÇO 2 2" xfId="20193" xr:uid="{B5C2C071-7B8E-4C01-A8AD-66FA97F8187E}"/>
    <cellStyle name="s_Other Businesses (2)_2_2007.04.13 (RSRI)_BALANÇO 2 3" xfId="14899" xr:uid="{D9224C13-7B8D-4DC8-98AA-8A55009A296C}"/>
    <cellStyle name="s_Other Businesses (2)_2_2007.04.13 (RSRI)_BALANÇO 2 4" xfId="14160" xr:uid="{C9013AC6-622C-4B09-81B3-8C29B862F0D3}"/>
    <cellStyle name="s_Other Businesses (2)_2_2007.04.13 (RSRI)_BALANÇO 2 5" xfId="31408" xr:uid="{2D3A1357-4ACE-4F17-8EE5-A44AB8BD576D}"/>
    <cellStyle name="s_Other Businesses (2)_2_2007.04.13 (RSRI)_BALANÇO 2 6" xfId="14137" xr:uid="{D1846F21-A5F3-413C-996D-99A5B137CA57}"/>
    <cellStyle name="s_Other Businesses (2)_2_2007.04.13 (RSRI)_BALANÇO 3" xfId="11036" xr:uid="{09FF8CC2-6613-4D6A-93CC-6BA93EA15A41}"/>
    <cellStyle name="s_Other Businesses (2)_2_2007.04.13 (RSRI)_BALANÇO 3 2" xfId="12607" xr:uid="{A24F18F2-1CB9-4D77-B0BB-56AFE5AFEF2E}"/>
    <cellStyle name="s_Other Businesses (2)_2_2007.04.13 (RSRI)_BALANÇO 3 2 2" xfId="23849" xr:uid="{5CD2159E-1EC8-4416-A3BF-287FC4C378B1}"/>
    <cellStyle name="s_Other Businesses (2)_2_2007.04.13 (RSRI)_BALANÇO 3 2 3" xfId="27552" xr:uid="{B32700CC-FCEE-426E-81C4-2E006D27C208}"/>
    <cellStyle name="s_Other Businesses (2)_2_2007.04.13 (RSRI)_BALANÇO 3 2 4" xfId="14402" xr:uid="{B6FC9838-BB65-42FD-BE1E-CC5BC6282F07}"/>
    <cellStyle name="s_Other Businesses (2)_2_2007.04.13 (RSRI)_BALANÇO 3 2 5" xfId="29317" xr:uid="{0091D9D5-1608-4553-802B-3C86325A9FF2}"/>
    <cellStyle name="s_Other Businesses (2)_2_2007.04.13 (RSRI)_BALANÇO 3 2 6" xfId="16452" xr:uid="{F8B50DB7-C6AC-4D46-800F-FA25A6B4EC7E}"/>
    <cellStyle name="s_Other Businesses (2)_2_2007.04.13 (RSRI)_DF's" xfId="2602" xr:uid="{EB552690-A408-4F68-84C7-AC40E29893CB}"/>
    <cellStyle name="s_Other Businesses (2)_2_2007.04.13 (RSRI)_DF's 2" xfId="7387" xr:uid="{8D37F974-25BF-4B56-B75E-CC1EE2826D99}"/>
    <cellStyle name="s_Other Businesses (2)_2_2007.04.13 (RSRI)_DF's 2 2" xfId="19289" xr:uid="{22940C2C-4BD1-4B1C-B38A-8FE484B9CE6B}"/>
    <cellStyle name="s_Other Businesses (2)_2_2007.04.13 (RSRI)_DF's 2 3" xfId="21134" xr:uid="{6F25A7DD-9E07-4FA9-A0AD-E8346D51362B}"/>
    <cellStyle name="s_Other Businesses (2)_2_2007.04.13 (RSRI)_DF's 2 4" xfId="16048" xr:uid="{9F74E967-FBD0-49E4-945E-70DC4CCC6C10}"/>
    <cellStyle name="s_Other Businesses (2)_2_2007.04.13 (RSRI)_DF's 2 5" xfId="32948" xr:uid="{D6F1EF64-A960-4AB0-9DDC-E05853AF09F0}"/>
    <cellStyle name="s_Other Businesses (2)_2_2007.04.13 (RSRI)_DF's 2 6" xfId="33224" xr:uid="{5DA358BC-EABD-453E-9DF6-7B331F853E07}"/>
    <cellStyle name="s_Other Businesses (2)_2_2007.04.13 (RSRI)_DF's 3" xfId="10538" xr:uid="{B30C8EB4-3EC0-424D-A334-7C7EB4931771}"/>
    <cellStyle name="s_Other Businesses (2)_2_2007.04.13 (RSRI)_DF's 3 2" xfId="12115" xr:uid="{C4EFDAE0-92DD-4902-BCBF-D84308259BE1}"/>
    <cellStyle name="s_Other Businesses (2)_2_2007.04.13 (RSRI)_DF's 3 2 2" xfId="23357" xr:uid="{D582422F-726F-4D71-A7B2-99E4B57A663B}"/>
    <cellStyle name="s_Other Businesses (2)_2_2007.04.13 (RSRI)_DF's 3 2 3" xfId="27060" xr:uid="{FEDCFE66-2D3E-49AD-ABB3-A818C7C75A1B}"/>
    <cellStyle name="s_Other Businesses (2)_2_2007.04.13 (RSRI)_DF's 3 2 4" xfId="28483" xr:uid="{EEE1A3F7-0AA7-4CA0-81C0-35CBA23017A6}"/>
    <cellStyle name="s_Other Businesses (2)_2_2007.04.13 (RSRI)_DF's 3 2 5" xfId="22571" xr:uid="{27BE6F0F-BBC9-42DB-8B5E-09547EA68395}"/>
    <cellStyle name="s_Other Businesses (2)_2_2007.04.13 (RSRI)_DF's 3 2 6" xfId="17674" xr:uid="{7E72B7D5-7040-472B-8D78-26ADADF278E0}"/>
    <cellStyle name="s_Other Businesses (2)_2_2007.04.13 (RSRI)_EVOLUÇÃO OBRA" xfId="5610" xr:uid="{1D067371-6167-411A-BD1A-A9C1AC3D8E10}"/>
    <cellStyle name="s_Other Businesses (2)_2_2007.04.13 (RSRI)_EVOLUÇÃO OBRA 2" xfId="9895" xr:uid="{D0A6B5B5-7CD6-4203-BC02-A3BB543B9FAA}"/>
    <cellStyle name="s_Other Businesses (2)_2_2007.04.13 (RSRI)_EVOLUÇÃO OBRA 2 2" xfId="21582" xr:uid="{0682CBB7-B74F-4E91-A2B2-8BFA0515B761}"/>
    <cellStyle name="s_Other Businesses (2)_2_2007.04.13 (RSRI)_EVOLUÇÃO OBRA 2 3" xfId="25330" xr:uid="{AB418ACF-078B-4D26-81C0-F29575801D38}"/>
    <cellStyle name="s_Other Businesses (2)_2_2007.04.13 (RSRI)_EVOLUÇÃO OBRA 2 4" xfId="16426" xr:uid="{3859FEE8-C8A0-475B-A06A-D7CC4A05378C}"/>
    <cellStyle name="s_Other Businesses (2)_2_2007.04.13 (RSRI)_EVOLUÇÃO OBRA 2 5" xfId="17269" xr:uid="{3EB6A3B2-6DF6-41E1-ADF1-6CC653F1D75C}"/>
    <cellStyle name="s_Other Businesses (2)_2_2007.04.13 (RSRI)_EVOLUÇÃO OBRA 2 6" xfId="34516" xr:uid="{A8B9D8E9-8A9B-44EB-92DC-ACC996857F4F}"/>
    <cellStyle name="s_Other Businesses (2)_2_2007.04.13 (RSRI)_EVOLUÇÃO OBRA 3" xfId="11550" xr:uid="{6DCC4D58-325F-4C50-A552-77404EFC8636}"/>
    <cellStyle name="s_Other Businesses (2)_2_2007.04.13 (RSRI)_EVOLUÇÃO OBRA 3 2" xfId="13107" xr:uid="{04E0EC4E-906B-4CC7-A868-BB8586B79D8C}"/>
    <cellStyle name="s_Other Businesses (2)_2_2007.04.13 (RSRI)_EVOLUÇÃO OBRA 3 2 2" xfId="24349" xr:uid="{EE31464F-8B8F-4C4E-B7DB-FA8CD4426FC4}"/>
    <cellStyle name="s_Other Businesses (2)_2_2007.04.13 (RSRI)_EVOLUÇÃO OBRA 3 2 3" xfId="28050" xr:uid="{A77ECE39-1D91-4ABF-9ED1-D958A5AAF43A}"/>
    <cellStyle name="s_Other Businesses (2)_2_2007.04.13 (RSRI)_EVOLUÇÃO OBRA 3 2 4" xfId="30064" xr:uid="{544CEA1E-6F2D-4751-A49B-9631271BF726}"/>
    <cellStyle name="s_Other Businesses (2)_2_2007.04.13 (RSRI)_EVOLUÇÃO OBRA 3 2 5" xfId="15565" xr:uid="{93C1825F-F043-4631-87E5-1E9E43598DF8}"/>
    <cellStyle name="s_Other Businesses (2)_2_2007.04.13 (RSRI)_EVOLUÇÃO OBRA 3 2 6" xfId="15986" xr:uid="{E2249738-FCE0-4B76-B582-723B898F5F41}"/>
    <cellStyle name="s_Other Businesses (2)_2_2007.04.13 (RSRI)_VSO-4T08-2008.12.02" xfId="4605" xr:uid="{8662C2A1-60FD-4394-8EF0-955E4EB46A56}"/>
    <cellStyle name="s_Other Businesses (2)_2_2007.04.13 (RSRI)_VSO-4T08-2008.12.02 2" xfId="9032" xr:uid="{AA5F11E1-61EA-45EC-A43B-3308C92C1DC3}"/>
    <cellStyle name="s_Other Businesses (2)_2_2007.04.13 (RSRI)_VSO-4T08-2008.12.02 2 2" xfId="20771" xr:uid="{9714913B-D6CD-48F9-A49D-23A8A327ABF3}"/>
    <cellStyle name="s_Other Businesses (2)_2_2007.04.13 (RSRI)_VSO-4T08-2008.12.02 2 3" xfId="24583" xr:uid="{8249CFD1-80EB-4EBE-A503-0582D6212C3C}"/>
    <cellStyle name="s_Other Businesses (2)_2_2007.04.13 (RSRI)_VSO-4T08-2008.12.02 2 4" xfId="16411" xr:uid="{C3A4972A-79C3-47DC-9DE4-AFCE3875E6C1}"/>
    <cellStyle name="s_Other Businesses (2)_2_2007.04.13 (RSRI)_VSO-4T08-2008.12.02 2 5" xfId="30645" xr:uid="{E71DB357-8D81-4301-93EF-258EF6D14512}"/>
    <cellStyle name="s_Other Businesses (2)_2_2007.04.13 (RSRI)_VSO-4T08-2008.12.02 2 6" xfId="21319" xr:uid="{9ABD8056-8721-4CC0-B585-5BF2BB110EE3}"/>
    <cellStyle name="s_Other Businesses (2)_2_2007.04.13 (RSRI)_VSO-4T08-2008.12.02 3" xfId="36497" xr:uid="{79D81FDD-87B1-4D08-A0AD-49A78D821A3F}"/>
    <cellStyle name="s_Other Businesses (2)_2_2007.07.13 (RSRI)" xfId="1321" xr:uid="{D5AC413E-582D-4EE4-BCAA-AC16F70DD61F}"/>
    <cellStyle name="s_Other Businesses (2)_2_2007.07.13 (RSRI) 2" xfId="6402" xr:uid="{1EC86EFE-BC0E-458E-9972-504E1FC9D6CB}"/>
    <cellStyle name="s_Other Businesses (2)_2_2007.07.13 (RSRI) 2 2" xfId="18377" xr:uid="{1D2ACC4A-3EA8-463B-9395-255B5911EEB2}"/>
    <cellStyle name="s_Other Businesses (2)_2_2007.07.13 (RSRI) 2 3" xfId="22311" xr:uid="{571BD482-D88C-42A4-8124-3541FB538889}"/>
    <cellStyle name="s_Other Businesses (2)_2_2007.07.13 (RSRI) 2 4" xfId="22466" xr:uid="{10FA2F4E-B66D-43E9-BA76-2C366B851149}"/>
    <cellStyle name="s_Other Businesses (2)_2_2007.07.13 (RSRI) 2 5" xfId="32842" xr:uid="{98DF8A85-3CCE-4064-82F5-218A1941BDDF}"/>
    <cellStyle name="s_Other Businesses (2)_2_2007.07.13 (RSRI) 2 6" xfId="19674" xr:uid="{0E79BF46-4878-4E86-BDAE-777A94D72799}"/>
    <cellStyle name="s_Other Businesses (2)_2_2007.07.13 (RSRI) 3" xfId="36498" xr:uid="{C45EAABA-39D7-4D3A-8384-DBC69FF1E2D1}"/>
    <cellStyle name="s_Other Businesses (2)_2_2007.07.13 (RSRI)_BALANÇO" xfId="3619" xr:uid="{92624EA7-CC83-481D-8A5D-9C02B88A3CD0}"/>
    <cellStyle name="s_Other Businesses (2)_2_2007.07.13 (RSRI)_BALANÇO 2" xfId="8404" xr:uid="{DAFA7EC0-BED5-4BA4-9B29-8CF1396AE87D}"/>
    <cellStyle name="s_Other Businesses (2)_2_2007.07.13 (RSRI)_BALANÇO 2 2" xfId="20194" xr:uid="{04B24896-8D9E-4C52-8F1B-A6C8E9CC6106}"/>
    <cellStyle name="s_Other Businesses (2)_2_2007.07.13 (RSRI)_BALANÇO 2 3" xfId="19657" xr:uid="{1222330C-2883-4FDB-9ED6-CA4D48F21730}"/>
    <cellStyle name="s_Other Businesses (2)_2_2007.07.13 (RSRI)_BALANÇO 2 4" xfId="22066" xr:uid="{3530A49A-1C45-48A2-8FE5-86AC7BCEF2D0}"/>
    <cellStyle name="s_Other Businesses (2)_2_2007.07.13 (RSRI)_BALANÇO 2 5" xfId="32413" xr:uid="{A6A838A5-CAB9-4184-8BD3-8341D0669C2E}"/>
    <cellStyle name="s_Other Businesses (2)_2_2007.07.13 (RSRI)_BALANÇO 2 6" xfId="17189" xr:uid="{49393EFA-090C-427B-8A73-F7C720410C31}"/>
    <cellStyle name="s_Other Businesses (2)_2_2007.07.13 (RSRI)_BALANÇO 3" xfId="11037" xr:uid="{CCF03B62-5C87-4B5E-8CE8-DC2C845F9987}"/>
    <cellStyle name="s_Other Businesses (2)_2_2007.07.13 (RSRI)_BALANÇO 3 2" xfId="12608" xr:uid="{051CB68A-0953-4BA1-98AA-A5AE32820EF5}"/>
    <cellStyle name="s_Other Businesses (2)_2_2007.07.13 (RSRI)_BALANÇO 3 2 2" xfId="23850" xr:uid="{7343C62A-65A8-47AA-B4D2-3019600E3A8B}"/>
    <cellStyle name="s_Other Businesses (2)_2_2007.07.13 (RSRI)_BALANÇO 3 2 3" xfId="27553" xr:uid="{31BFD3A0-767E-4922-9346-697703C6BE41}"/>
    <cellStyle name="s_Other Businesses (2)_2_2007.07.13 (RSRI)_BALANÇO 3 2 4" xfId="17040" xr:uid="{119D748D-4BDC-41C6-9FE0-86FBBC1203B1}"/>
    <cellStyle name="s_Other Businesses (2)_2_2007.07.13 (RSRI)_BALANÇO 3 2 5" xfId="17739" xr:uid="{B8752DFD-57C7-4B50-8704-BCC13AE86AED}"/>
    <cellStyle name="s_Other Businesses (2)_2_2007.07.13 (RSRI)_BALANÇO 3 2 6" xfId="29993" xr:uid="{13B11340-988C-4CD1-9121-60F50A45FCB5}"/>
    <cellStyle name="s_Other Businesses (2)_2_2007.07.13 (RSRI)_DF's" xfId="2603" xr:uid="{7D0F9C6D-5189-4AD7-A984-9C275B3F7FE6}"/>
    <cellStyle name="s_Other Businesses (2)_2_2007.07.13 (RSRI)_DF's 2" xfId="7388" xr:uid="{D19DB4F9-ACB0-42C5-9CEC-A350ADA1D0A0}"/>
    <cellStyle name="s_Other Businesses (2)_2_2007.07.13 (RSRI)_DF's 2 2" xfId="19290" xr:uid="{FCB13B65-B632-4B67-BF01-AEB08E2ED860}"/>
    <cellStyle name="s_Other Businesses (2)_2_2007.07.13 (RSRI)_DF's 2 3" xfId="17302" xr:uid="{6C2C9E4F-9F99-4225-B88F-91C3A8DA84CA}"/>
    <cellStyle name="s_Other Businesses (2)_2_2007.07.13 (RSRI)_DF's 2 4" xfId="30231" xr:uid="{1B383844-02FE-4563-B400-F851D8C7CC8A}"/>
    <cellStyle name="s_Other Businesses (2)_2_2007.07.13 (RSRI)_DF's 2 5" xfId="22949" xr:uid="{FBE2BFB1-2104-4BE8-8B97-46C366F50428}"/>
    <cellStyle name="s_Other Businesses (2)_2_2007.07.13 (RSRI)_DF's 2 6" xfId="33755" xr:uid="{44192086-60C5-4C7B-BDDA-E81BFA09C9A9}"/>
    <cellStyle name="s_Other Businesses (2)_2_2007.07.13 (RSRI)_DF's 3" xfId="10539" xr:uid="{B4F72FFC-8AE2-47D4-BDF8-D3FF3451D319}"/>
    <cellStyle name="s_Other Businesses (2)_2_2007.07.13 (RSRI)_DF's 3 2" xfId="12116" xr:uid="{EC83D674-06F0-45C6-8B0D-EB9CBEAF7EF3}"/>
    <cellStyle name="s_Other Businesses (2)_2_2007.07.13 (RSRI)_DF's 3 2 2" xfId="23358" xr:uid="{3DC43F02-9004-483A-86B6-9480B0284BDC}"/>
    <cellStyle name="s_Other Businesses (2)_2_2007.07.13 (RSRI)_DF's 3 2 3" xfId="27061" xr:uid="{ECB57AA1-FC2A-416C-ADDA-E6422B9801E6}"/>
    <cellStyle name="s_Other Businesses (2)_2_2007.07.13 (RSRI)_DF's 3 2 4" xfId="15564" xr:uid="{44D40745-4961-4B3E-AFD6-C8717CE0C8B2}"/>
    <cellStyle name="s_Other Businesses (2)_2_2007.07.13 (RSRI)_DF's 3 2 5" xfId="30931" xr:uid="{F898A15D-C0BC-48AB-9568-7CFF1EF19E63}"/>
    <cellStyle name="s_Other Businesses (2)_2_2007.07.13 (RSRI)_DF's 3 2 6" xfId="16955" xr:uid="{39F1F49E-5C83-4083-8A00-27C3664EF26E}"/>
    <cellStyle name="s_Other Businesses (2)_2_2007.07.13 (RSRI)_EVOLUÇÃO OBRA" xfId="5611" xr:uid="{638C6F44-260E-44D1-ADB4-548DF5B45901}"/>
    <cellStyle name="s_Other Businesses (2)_2_2007.07.13 (RSRI)_EVOLUÇÃO OBRA 2" xfId="9896" xr:uid="{894E2CCD-3E1D-4E77-A0BB-495CCF9E9CAB}"/>
    <cellStyle name="s_Other Businesses (2)_2_2007.07.13 (RSRI)_EVOLUÇÃO OBRA 2 2" xfId="21583" xr:uid="{BF0C4742-A4E6-44E2-994F-331ADE6FEDF5}"/>
    <cellStyle name="s_Other Businesses (2)_2_2007.07.13 (RSRI)_EVOLUÇÃO OBRA 2 3" xfId="25331" xr:uid="{7FF072FA-8459-4D4A-AD4A-69FC242A26D2}"/>
    <cellStyle name="s_Other Businesses (2)_2_2007.07.13 (RSRI)_EVOLUÇÃO OBRA 2 4" xfId="30455" xr:uid="{1ED0E9EE-20AC-426B-9636-B0FEB8672D86}"/>
    <cellStyle name="s_Other Businesses (2)_2_2007.07.13 (RSRI)_EVOLUÇÃO OBRA 2 5" xfId="16459" xr:uid="{7E965000-20F0-4B4F-B3CF-70DDC3C3639D}"/>
    <cellStyle name="s_Other Businesses (2)_2_2007.07.13 (RSRI)_EVOLUÇÃO OBRA 2 6" xfId="26578" xr:uid="{257049F3-A579-4CA3-8A17-DFF5A9FB7CDD}"/>
    <cellStyle name="s_Other Businesses (2)_2_2007.07.13 (RSRI)_EVOLUÇÃO OBRA 3" xfId="11551" xr:uid="{365BBCEA-4754-4CFD-8A14-2A5B19BA8F80}"/>
    <cellStyle name="s_Other Businesses (2)_2_2007.07.13 (RSRI)_EVOLUÇÃO OBRA 3 2" xfId="13108" xr:uid="{1C9D5C75-BFEB-490C-9455-FDA03F77F41E}"/>
    <cellStyle name="s_Other Businesses (2)_2_2007.07.13 (RSRI)_EVOLUÇÃO OBRA 3 2 2" xfId="24350" xr:uid="{210C4F87-223B-44F1-B122-AF9A6093A926}"/>
    <cellStyle name="s_Other Businesses (2)_2_2007.07.13 (RSRI)_EVOLUÇÃO OBRA 3 2 3" xfId="28051" xr:uid="{CDA4307A-EC84-45A8-942C-CAD443DEBCBA}"/>
    <cellStyle name="s_Other Businesses (2)_2_2007.07.13 (RSRI)_EVOLUÇÃO OBRA 3 2 4" xfId="31065" xr:uid="{2ED68B26-6E49-48F9-BC92-2EAC6BDB7CAD}"/>
    <cellStyle name="s_Other Businesses (2)_2_2007.07.13 (RSRI)_EVOLUÇÃO OBRA 3 2 5" xfId="22895" xr:uid="{A10E1837-1745-4BA8-8330-7E9EEF822891}"/>
    <cellStyle name="s_Other Businesses (2)_2_2007.07.13 (RSRI)_EVOLUÇÃO OBRA 3 2 6" xfId="25438" xr:uid="{F99B0203-000A-4479-A0F2-B2D290CCAA61}"/>
    <cellStyle name="s_Other Businesses (2)_2_2007.07.13 (RSRI)_VSO-4T08-2008.12.02" xfId="4606" xr:uid="{177846A8-2D71-459C-A5A2-87E0A3DB0A73}"/>
    <cellStyle name="s_Other Businesses (2)_2_2007.07.13 (RSRI)_VSO-4T08-2008.12.02 2" xfId="9033" xr:uid="{D34F275E-3CCF-44ED-A6BC-35D304A8C4D1}"/>
    <cellStyle name="s_Other Businesses (2)_2_2007.07.13 (RSRI)_VSO-4T08-2008.12.02 2 2" xfId="20772" xr:uid="{0FD95CDB-E697-43C9-9B9F-9B8797A8DFD6}"/>
    <cellStyle name="s_Other Businesses (2)_2_2007.07.13 (RSRI)_VSO-4T08-2008.12.02 2 3" xfId="24584" xr:uid="{7201C1D8-2546-4513-BFF0-18C2153D3C78}"/>
    <cellStyle name="s_Other Businesses (2)_2_2007.07.13 (RSRI)_VSO-4T08-2008.12.02 2 4" xfId="26776" xr:uid="{4445BCB7-090B-4C12-BE1D-D2EA58E7B5FB}"/>
    <cellStyle name="s_Other Businesses (2)_2_2007.07.13 (RSRI)_VSO-4T08-2008.12.02 2 5" xfId="14483" xr:uid="{78D3273F-4AF0-4158-81E2-8BBC348D2728}"/>
    <cellStyle name="s_Other Businesses (2)_2_2007.07.13 (RSRI)_VSO-4T08-2008.12.02 2 6" xfId="34984" xr:uid="{F8240C5D-FF10-42E5-9CEE-0E894E0D4049}"/>
    <cellStyle name="s_Other Businesses (2)_2_2007.07.13 (RSRI)_VSO-4T08-2008.12.02 3" xfId="36499" xr:uid="{715DB26F-AE40-4634-AA1B-1A6FEA9E43DC}"/>
    <cellStyle name="s_Other Businesses (2)_2007.04.13 (RSRI)" xfId="1322" xr:uid="{B138A479-98D2-4B50-AAD0-F85A1F2CFBB9}"/>
    <cellStyle name="s_Other Businesses (2)_2007.04.13 (RSRI) 2" xfId="36500" xr:uid="{6EF78A2E-DFF1-4AE4-BF53-3F1E7C22B2DB}"/>
    <cellStyle name="s_Other Businesses (2)_2007.04.13 (RSRI)_BALANÇO" xfId="3620" xr:uid="{A3A3BD48-0AF7-403A-965B-BDCE80056729}"/>
    <cellStyle name="s_Other Businesses (2)_2007.04.13 (RSRI)_BALANÇO 2" xfId="8405" xr:uid="{AEA6FC3D-9B12-45BA-AF1E-F68921FC095B}"/>
    <cellStyle name="s_Other Businesses (2)_2007.04.13 (RSRI)_DF's" xfId="2604" xr:uid="{BCD4626C-5BE2-4184-80D2-5C2457CFE10C}"/>
    <cellStyle name="s_Other Businesses (2)_2007.04.13 (RSRI)_DF's 2" xfId="7389" xr:uid="{A5CD4686-9D0F-4F3E-B16F-666D828EBEE4}"/>
    <cellStyle name="s_Other Businesses (2)_2007.04.13 (RSRI)_EVOLUÇÃO OBRA" xfId="5612" xr:uid="{89B54DAE-A0A3-42D4-B7CC-287B4A105099}"/>
    <cellStyle name="s_Other Businesses (2)_2007.04.13 (RSRI)_EVOLUÇÃO OBRA 2" xfId="9897" xr:uid="{3622A0AB-2962-4DD2-9D89-E0109703AAF9}"/>
    <cellStyle name="s_Other Businesses (2)_2007.04.13 (RSRI)_VSO-4T08-2008.12.02" xfId="4607" xr:uid="{F31495AF-859C-44F3-8EC4-45F59D3E3F25}"/>
    <cellStyle name="s_Other Businesses (2)_2007.07.13 (RSRI)" xfId="1323" xr:uid="{873AC93E-3101-46AF-84E8-E8D5CFE6FE06}"/>
    <cellStyle name="s_Other Businesses (2)_2007.07.13 (RSRI) 2" xfId="36501" xr:uid="{4144B1B4-8F4B-4ABD-97F8-BF0CF7CDF775}"/>
    <cellStyle name="s_Other Businesses (2)_2007.07.13 (RSRI)_BALANÇO" xfId="3621" xr:uid="{9606C689-FE2F-42FC-9C96-A6003395B310}"/>
    <cellStyle name="s_Other Businesses (2)_2007.07.13 (RSRI)_BALANÇO 2" xfId="8406" xr:uid="{EFEE1DF3-0911-42E6-A1DD-4FA02C0F56F6}"/>
    <cellStyle name="s_Other Businesses (2)_2007.07.13 (RSRI)_DF's" xfId="2605" xr:uid="{E95EA92A-EA93-4CB6-BDB7-9270EEC79A83}"/>
    <cellStyle name="s_Other Businesses (2)_2007.07.13 (RSRI)_DF's 2" xfId="7390" xr:uid="{A9F80007-B359-4325-8870-4716A2BFF838}"/>
    <cellStyle name="s_Other Businesses (2)_2007.07.13 (RSRI)_EVOLUÇÃO OBRA" xfId="5613" xr:uid="{26527011-F44E-4B23-BC9C-A7A34BAEA96E}"/>
    <cellStyle name="s_Other Businesses (2)_2007.07.13 (RSRI)_EVOLUÇÃO OBRA 2" xfId="9898" xr:uid="{F0D84F71-E23B-43CC-A844-721C18AF5038}"/>
    <cellStyle name="s_Other Businesses (2)_2007.07.13 (RSRI)_VSO-4T08-2008.12.02" xfId="4608" xr:uid="{6DE26366-1C6C-48BD-BF21-CB0D550CF76F}"/>
    <cellStyle name="s_Ownership" xfId="1324" xr:uid="{8121A98D-73E5-49A0-9689-102897BEFFDE}"/>
    <cellStyle name="s_Ownership_1" xfId="1325" xr:uid="{3B277A07-7289-4C43-8758-119979AE0D03}"/>
    <cellStyle name="s_Ownership_1 2" xfId="6403" xr:uid="{C878FA67-5670-45E9-8510-3EF50E2D8A1B}"/>
    <cellStyle name="s_Ownership_1 2 2" xfId="18378" xr:uid="{6BAB8A4C-73DD-44DA-A3E8-862ED5BBA2EA}"/>
    <cellStyle name="s_Ownership_1 2 3" xfId="15860" xr:uid="{40B31C55-8F0F-495E-9993-5C0131F206C6}"/>
    <cellStyle name="s_Ownership_1 2 4" xfId="25930" xr:uid="{ADB9A5F1-A95C-4362-868A-E1A839C8E803}"/>
    <cellStyle name="s_Ownership_1 2 5" xfId="29911" xr:uid="{7F4B78FF-C801-4D4F-A9DB-AF441FD199CA}"/>
    <cellStyle name="s_Ownership_1 2 6" xfId="34731" xr:uid="{4D24B077-B7EB-4D63-B56E-DDBA8D45CCDA}"/>
    <cellStyle name="s_Ownership_1 3" xfId="36502" xr:uid="{26E9114D-CBB2-484C-903F-48EE9FC99852}"/>
    <cellStyle name="s_Ownership_1_2007.04.13 (RSRI)" xfId="1326" xr:uid="{E457136B-7364-4FCA-9477-4541C9FE33A1}"/>
    <cellStyle name="s_Ownership_1_2007.04.13 (RSRI) 2" xfId="6404" xr:uid="{0CA6ADC8-7827-4D00-BD92-E96918524EBE}"/>
    <cellStyle name="s_Ownership_1_2007.04.13 (RSRI) 2 2" xfId="18379" xr:uid="{56CFBA53-F2BC-48AD-877C-FC547ACD074B}"/>
    <cellStyle name="s_Ownership_1_2007.04.13 (RSRI) 2 3" xfId="13977" xr:uid="{1104F082-C663-4840-AF6C-EE97619D2590}"/>
    <cellStyle name="s_Ownership_1_2007.04.13 (RSRI) 2 4" xfId="26053" xr:uid="{5969FABA-3F3D-4941-8FB5-0923DF5FFAB3}"/>
    <cellStyle name="s_Ownership_1_2007.04.13 (RSRI) 2 5" xfId="30129" xr:uid="{6806F3F1-B2DF-470F-B68B-44E8BD1778C2}"/>
    <cellStyle name="s_Ownership_1_2007.04.13 (RSRI) 2 6" xfId="15549" xr:uid="{4833FDF9-A5D0-4CF9-BDFF-1D82F8BBA063}"/>
    <cellStyle name="s_Ownership_1_2007.04.13 (RSRI) 3" xfId="36503" xr:uid="{D983D94E-E98A-4E1B-9962-68F3DCE32136}"/>
    <cellStyle name="s_Ownership_1_2007.04.13 (RSRI)_BALANÇO" xfId="3622" xr:uid="{71713F7B-939F-4C9F-8E62-1CA7521F1465}"/>
    <cellStyle name="s_Ownership_1_2007.04.13 (RSRI)_BALANÇO 2" xfId="8407" xr:uid="{9C9F1D22-27D9-455D-B476-C49F9B7FC593}"/>
    <cellStyle name="s_Ownership_1_2007.04.13 (RSRI)_BALANÇO 2 2" xfId="20195" xr:uid="{286CBC42-8B48-4C65-BE02-FE89CD53AD07}"/>
    <cellStyle name="s_Ownership_1_2007.04.13 (RSRI)_BALANÇO 2 3" xfId="16439" xr:uid="{491281F9-4C3A-40B7-8BC6-E9569C5E9637}"/>
    <cellStyle name="s_Ownership_1_2007.04.13 (RSRI)_BALANÇO 2 4" xfId="14317" xr:uid="{FC23F2D9-20C9-4EBB-9B83-137313D34CFE}"/>
    <cellStyle name="s_Ownership_1_2007.04.13 (RSRI)_BALANÇO 2 5" xfId="30980" xr:uid="{68EAEFEC-0AB6-4378-84D3-5D848C8ED6C3}"/>
    <cellStyle name="s_Ownership_1_2007.04.13 (RSRI)_BALANÇO 2 6" xfId="21994" xr:uid="{F5C23E59-B3A1-4FFD-B136-1EA20ABA50A9}"/>
    <cellStyle name="s_Ownership_1_2007.04.13 (RSRI)_BALANÇO 3" xfId="11038" xr:uid="{D1AFE845-EDD9-4EB8-9B98-1E064F52B3A5}"/>
    <cellStyle name="s_Ownership_1_2007.04.13 (RSRI)_BALANÇO 3 2" xfId="12609" xr:uid="{C3314063-A3D4-4534-9E77-F7804753134D}"/>
    <cellStyle name="s_Ownership_1_2007.04.13 (RSRI)_BALANÇO 3 2 2" xfId="23851" xr:uid="{13446270-A794-4DBB-882A-C9A85BC44923}"/>
    <cellStyle name="s_Ownership_1_2007.04.13 (RSRI)_BALANÇO 3 2 3" xfId="27554" xr:uid="{3CB0511F-0CD1-4E9A-A35C-9F71762A1384}"/>
    <cellStyle name="s_Ownership_1_2007.04.13 (RSRI)_BALANÇO 3 2 4" xfId="24878" xr:uid="{5FA23D54-09E2-4033-8A32-07DCDE8C42E0}"/>
    <cellStyle name="s_Ownership_1_2007.04.13 (RSRI)_BALANÇO 3 2 5" xfId="16818" xr:uid="{CF6F780D-B726-48E3-9B51-B7724563FC25}"/>
    <cellStyle name="s_Ownership_1_2007.04.13 (RSRI)_BALANÇO 3 2 6" xfId="34383" xr:uid="{A957E41F-3F1D-46DD-A950-7256F8E70442}"/>
    <cellStyle name="s_Ownership_1_2007.04.13 (RSRI)_DF's" xfId="2606" xr:uid="{4EABB7B9-0597-40F2-9949-347BA10D9156}"/>
    <cellStyle name="s_Ownership_1_2007.04.13 (RSRI)_DF's 2" xfId="7391" xr:uid="{6F179096-576E-47AB-A847-79EAC3C1EB55}"/>
    <cellStyle name="s_Ownership_1_2007.04.13 (RSRI)_DF's 2 2" xfId="19292" xr:uid="{C39AA4C8-7EF9-4CA0-9025-F404857141EE}"/>
    <cellStyle name="s_Ownership_1_2007.04.13 (RSRI)_DF's 2 3" xfId="19750" xr:uid="{737F30B2-26C1-4216-8F25-CE51E34ECFD1}"/>
    <cellStyle name="s_Ownership_1_2007.04.13 (RSRI)_DF's 2 4" xfId="21314" xr:uid="{12566931-C6D8-4656-B8C5-AAC31C2C7865}"/>
    <cellStyle name="s_Ownership_1_2007.04.13 (RSRI)_DF's 2 5" xfId="15292" xr:uid="{A0BC1680-11F6-45FA-BC39-6302A5CE1724}"/>
    <cellStyle name="s_Ownership_1_2007.04.13 (RSRI)_DF's 2 6" xfId="33403" xr:uid="{D077611D-6CFE-4EC1-956A-A8F284FCE660}"/>
    <cellStyle name="s_Ownership_1_2007.04.13 (RSRI)_DF's 3" xfId="10540" xr:uid="{626F9A19-E70A-4906-BD54-04D810798333}"/>
    <cellStyle name="s_Ownership_1_2007.04.13 (RSRI)_DF's 3 2" xfId="12117" xr:uid="{E0CFBEB9-95F4-4B82-BB58-1ED0EA92880C}"/>
    <cellStyle name="s_Ownership_1_2007.04.13 (RSRI)_DF's 3 2 2" xfId="23359" xr:uid="{298F8352-3C96-499A-A585-FF1BC66DB112}"/>
    <cellStyle name="s_Ownership_1_2007.04.13 (RSRI)_DF's 3 2 3" xfId="27062" xr:uid="{07044F29-3CFB-4336-AE59-6AE7469DAD57}"/>
    <cellStyle name="s_Ownership_1_2007.04.13 (RSRI)_DF's 3 2 4" xfId="22850" xr:uid="{08A38F53-AC17-4089-B537-0188514F61A1}"/>
    <cellStyle name="s_Ownership_1_2007.04.13 (RSRI)_DF's 3 2 5" xfId="30324" xr:uid="{B84AC602-A916-4AC7-B00C-0931C68154F6}"/>
    <cellStyle name="s_Ownership_1_2007.04.13 (RSRI)_DF's 3 2 6" xfId="29793" xr:uid="{48DD1521-77E2-4F28-B2E6-61E00403682F}"/>
    <cellStyle name="s_Ownership_1_2007.04.13 (RSRI)_EVOLUÇÃO OBRA" xfId="5614" xr:uid="{18581A90-7270-48F3-8C9B-9C1446C7C773}"/>
    <cellStyle name="s_Ownership_1_2007.04.13 (RSRI)_EVOLUÇÃO OBRA 2" xfId="9899" xr:uid="{AF796CFE-E71B-4697-B6EE-0876CDA52CEF}"/>
    <cellStyle name="s_Ownership_1_2007.04.13 (RSRI)_EVOLUÇÃO OBRA 2 2" xfId="21585" xr:uid="{2AEAF976-C34B-46E6-B606-488FA1F2ECDB}"/>
    <cellStyle name="s_Ownership_1_2007.04.13 (RSRI)_EVOLUÇÃO OBRA 2 3" xfId="25333" xr:uid="{63214DBE-94F8-453C-AC58-693FA14AD3D9}"/>
    <cellStyle name="s_Ownership_1_2007.04.13 (RSRI)_EVOLUÇÃO OBRA 2 4" xfId="14347" xr:uid="{F9C27104-24BA-4386-AA31-0B8D0614F900}"/>
    <cellStyle name="s_Ownership_1_2007.04.13 (RSRI)_EVOLUÇÃO OBRA 2 5" xfId="17318" xr:uid="{46D2FC93-0B73-4AA4-88C8-15C0066CBDE1}"/>
    <cellStyle name="s_Ownership_1_2007.04.13 (RSRI)_EVOLUÇÃO OBRA 2 6" xfId="34167" xr:uid="{D1657F9B-48DE-4B61-A7CA-9C3970FA1971}"/>
    <cellStyle name="s_Ownership_1_2007.04.13 (RSRI)_EVOLUÇÃO OBRA 3" xfId="11552" xr:uid="{4AFC0BCF-AAD9-4FC2-8943-DEF74F9682D1}"/>
    <cellStyle name="s_Ownership_1_2007.04.13 (RSRI)_EVOLUÇÃO OBRA 3 2" xfId="13109" xr:uid="{3DB6F51D-6515-453B-BC81-648707385C7D}"/>
    <cellStyle name="s_Ownership_1_2007.04.13 (RSRI)_EVOLUÇÃO OBRA 3 2 2" xfId="24351" xr:uid="{3DFE7A6B-3B41-4004-849C-EE9BBC012D4C}"/>
    <cellStyle name="s_Ownership_1_2007.04.13 (RSRI)_EVOLUÇÃO OBRA 3 2 3" xfId="28052" xr:uid="{00822D3E-B80C-4CD0-B7EC-B5EB46556014}"/>
    <cellStyle name="s_Ownership_1_2007.04.13 (RSRI)_EVOLUÇÃO OBRA 3 2 4" xfId="30063" xr:uid="{8F33921D-F2F5-43F1-BD81-89AE8C862A55}"/>
    <cellStyle name="s_Ownership_1_2007.04.13 (RSRI)_EVOLUÇÃO OBRA 3 2 5" xfId="26114" xr:uid="{603EAC95-0889-45AA-B656-C89DB8017311}"/>
    <cellStyle name="s_Ownership_1_2007.04.13 (RSRI)_EVOLUÇÃO OBRA 3 2 6" xfId="34357" xr:uid="{C4F230B4-67E0-47FA-9230-6D4F15C282B2}"/>
    <cellStyle name="s_Ownership_1_2007.04.13 (RSRI)_VSO-4T08-2008.12.02" xfId="4609" xr:uid="{A8BFD5DB-5802-4650-9E48-0105DAD775EF}"/>
    <cellStyle name="s_Ownership_1_2007.04.13 (RSRI)_VSO-4T08-2008.12.02 2" xfId="9034" xr:uid="{236E0A9C-A8C5-44A2-94BD-CF3434DFF9C2}"/>
    <cellStyle name="s_Ownership_1_2007.04.13 (RSRI)_VSO-4T08-2008.12.02 2 2" xfId="20773" xr:uid="{2152A683-96DB-4189-83E5-1CEE3B88285A}"/>
    <cellStyle name="s_Ownership_1_2007.04.13 (RSRI)_VSO-4T08-2008.12.02 2 3" xfId="24585" xr:uid="{421C37FE-81B4-4DDF-844C-99763B87129D}"/>
    <cellStyle name="s_Ownership_1_2007.04.13 (RSRI)_VSO-4T08-2008.12.02 2 4" xfId="14120" xr:uid="{058C8B19-20FF-4E7B-814F-DB68969FA28E}"/>
    <cellStyle name="s_Ownership_1_2007.04.13 (RSRI)_VSO-4T08-2008.12.02 2 5" xfId="31697" xr:uid="{A8A0CC13-2CB6-4E2F-90BF-4A64B1E3FC08}"/>
    <cellStyle name="s_Ownership_1_2007.04.13 (RSRI)_VSO-4T08-2008.12.02 2 6" xfId="30950" xr:uid="{9D3BCE7A-796A-49FB-9E67-134BBB7EA249}"/>
    <cellStyle name="s_Ownership_1_2007.04.13 (RSRI)_VSO-4T08-2008.12.02 3" xfId="36504" xr:uid="{48DD915A-3220-4F9C-B71D-27AA59182536}"/>
    <cellStyle name="s_Ownership_1_2007.07.13 (RSRI)" xfId="1327" xr:uid="{61802B39-A23C-4C58-B7DD-65E9ECF58049}"/>
    <cellStyle name="s_Ownership_1_2007.07.13 (RSRI) 2" xfId="6405" xr:uid="{0279A250-EF97-4FA4-8368-6500B519F40F}"/>
    <cellStyle name="s_Ownership_1_2007.07.13 (RSRI) 2 2" xfId="18380" xr:uid="{A4F7E084-A106-46AC-9045-954A53C2D0FC}"/>
    <cellStyle name="s_Ownership_1_2007.07.13 (RSRI) 2 3" xfId="16617" xr:uid="{41F2C34B-4D7F-4BF1-87D6-1EE651A58BC9}"/>
    <cellStyle name="s_Ownership_1_2007.07.13 (RSRI) 2 4" xfId="15146" xr:uid="{1598DCD7-A182-4352-8CA7-8F6B1AB19DDE}"/>
    <cellStyle name="s_Ownership_1_2007.07.13 (RSRI) 2 5" xfId="19961" xr:uid="{DC353EEE-7891-48B8-A933-BA3757EF94D9}"/>
    <cellStyle name="s_Ownership_1_2007.07.13 (RSRI) 2 6" xfId="32050" xr:uid="{9BBA07A4-7CDC-4903-A011-04E12E61B45E}"/>
    <cellStyle name="s_Ownership_1_2007.07.13 (RSRI) 3" xfId="36505" xr:uid="{766498D0-7946-4164-A74E-109114750066}"/>
    <cellStyle name="s_Ownership_1_2007.07.13 (RSRI)_BALANÇO" xfId="3623" xr:uid="{AA30C40D-F387-4167-8356-E5693D757525}"/>
    <cellStyle name="s_Ownership_1_2007.07.13 (RSRI)_BALANÇO 2" xfId="8408" xr:uid="{B80DE145-ADDC-422A-B828-BA3E48CADFE4}"/>
    <cellStyle name="s_Ownership_1_2007.07.13 (RSRI)_BALANÇO 2 2" xfId="20196" xr:uid="{25F06D7C-F47D-4F05-92E6-B68D2B005BB6}"/>
    <cellStyle name="s_Ownership_1_2007.07.13 (RSRI)_BALANÇO 2 3" xfId="21031" xr:uid="{057E4575-7CC6-439D-83B1-86EF272AEAA8}"/>
    <cellStyle name="s_Ownership_1_2007.07.13 (RSRI)_BALANÇO 2 4" xfId="26290" xr:uid="{FACD1593-6847-41EC-9654-870DA1F63B62}"/>
    <cellStyle name="s_Ownership_1_2007.07.13 (RSRI)_BALANÇO 2 5" xfId="33306" xr:uid="{5DEC6348-3020-4BED-BD4C-09B64195BE1C}"/>
    <cellStyle name="s_Ownership_1_2007.07.13 (RSRI)_BALANÇO 2 6" xfId="26497" xr:uid="{B271F1F5-0789-4943-B3B9-7D2980D50C2A}"/>
    <cellStyle name="s_Ownership_1_2007.07.13 (RSRI)_BALANÇO 3" xfId="11039" xr:uid="{91F48B62-55E5-41E3-AA89-2633F9BA7CD7}"/>
    <cellStyle name="s_Ownership_1_2007.07.13 (RSRI)_BALANÇO 3 2" xfId="12610" xr:uid="{0CED924F-2D55-4E01-B7FC-F7EB7BB782C6}"/>
    <cellStyle name="s_Ownership_1_2007.07.13 (RSRI)_BALANÇO 3 2 2" xfId="23852" xr:uid="{82B93ECF-685A-4302-9963-8A7C7D2E717C}"/>
    <cellStyle name="s_Ownership_1_2007.07.13 (RSRI)_BALANÇO 3 2 3" xfId="27555" xr:uid="{95C99E47-07DB-4FB3-8918-40A02BAD51BA}"/>
    <cellStyle name="s_Ownership_1_2007.07.13 (RSRI)_BALANÇO 3 2 4" xfId="21029" xr:uid="{9E9B17FE-CD11-489A-812C-2EF4A24C544C}"/>
    <cellStyle name="s_Ownership_1_2007.07.13 (RSRI)_BALANÇO 3 2 5" xfId="17914" xr:uid="{00B523AD-EC34-4EF3-91B6-F74B4944672A}"/>
    <cellStyle name="s_Ownership_1_2007.07.13 (RSRI)_BALANÇO 3 2 6" xfId="34941" xr:uid="{72E8FADF-AA41-4C9C-888D-E3E10FF9CB54}"/>
    <cellStyle name="s_Ownership_1_2007.07.13 (RSRI)_DF's" xfId="2607" xr:uid="{456F239E-18BC-4743-A79C-94F0D046C044}"/>
    <cellStyle name="s_Ownership_1_2007.07.13 (RSRI)_DF's 2" xfId="7392" xr:uid="{6C6E9731-0EBC-4E53-A871-6D1A7091E5BC}"/>
    <cellStyle name="s_Ownership_1_2007.07.13 (RSRI)_DF's 2 2" xfId="19293" xr:uid="{9B106736-84F0-48BF-A511-0481D0DC2873}"/>
    <cellStyle name="s_Ownership_1_2007.07.13 (RSRI)_DF's 2 3" xfId="15767" xr:uid="{C2F521C5-FC66-4E14-9807-58C57145A71D}"/>
    <cellStyle name="s_Ownership_1_2007.07.13 (RSRI)_DF's 2 4" xfId="30536" xr:uid="{0E643EF7-A8EB-45A8-97CC-D983D4A72FF1}"/>
    <cellStyle name="s_Ownership_1_2007.07.13 (RSRI)_DF's 2 5" xfId="19471" xr:uid="{98D3F015-0B29-4A9E-B699-AE410E1828D9}"/>
    <cellStyle name="s_Ownership_1_2007.07.13 (RSRI)_DF's 2 6" xfId="31539" xr:uid="{5F25C8E4-D246-49AB-9F63-0559952C8C5A}"/>
    <cellStyle name="s_Ownership_1_2007.07.13 (RSRI)_DF's 3" xfId="10541" xr:uid="{6A74E731-FEA7-4AF2-AC11-1C8BBDB9C885}"/>
    <cellStyle name="s_Ownership_1_2007.07.13 (RSRI)_DF's 3 2" xfId="12118" xr:uid="{387FA50C-D962-4629-8B74-206D3B231E43}"/>
    <cellStyle name="s_Ownership_1_2007.07.13 (RSRI)_DF's 3 2 2" xfId="23360" xr:uid="{59DACA7F-67F2-4950-A758-2A32F46C69D8}"/>
    <cellStyle name="s_Ownership_1_2007.07.13 (RSRI)_DF's 3 2 3" xfId="27063" xr:uid="{F8F5FBBC-B8A3-4282-BE57-50AAAF778763}"/>
    <cellStyle name="s_Ownership_1_2007.07.13 (RSRI)_DF's 3 2 4" xfId="20131" xr:uid="{3856B187-6F60-45C7-A8F3-3CC239CB6ADD}"/>
    <cellStyle name="s_Ownership_1_2007.07.13 (RSRI)_DF's 3 2 5" xfId="15263" xr:uid="{1A976401-2DF8-4274-88E7-09E3708202FF}"/>
    <cellStyle name="s_Ownership_1_2007.07.13 (RSRI)_DF's 3 2 6" xfId="22913" xr:uid="{D393C7DF-1A80-44FB-ABCA-8CB8E0FAADAD}"/>
    <cellStyle name="s_Ownership_1_2007.07.13 (RSRI)_EVOLUÇÃO OBRA" xfId="5615" xr:uid="{49865B86-A109-4423-B956-1F898280365D}"/>
    <cellStyle name="s_Ownership_1_2007.07.13 (RSRI)_EVOLUÇÃO OBRA 2" xfId="9900" xr:uid="{DC981F5C-B9B5-42F8-B630-93B0773AE317}"/>
    <cellStyle name="s_Ownership_1_2007.07.13 (RSRI)_EVOLUÇÃO OBRA 2 2" xfId="21586" xr:uid="{5266647D-3993-44F1-9B41-56655D4D6AFA}"/>
    <cellStyle name="s_Ownership_1_2007.07.13 (RSRI)_EVOLUÇÃO OBRA 2 3" xfId="25334" xr:uid="{982D4FE3-F31E-4516-8E02-BFFD40A0BAC7}"/>
    <cellStyle name="s_Ownership_1_2007.07.13 (RSRI)_EVOLUÇÃO OBRA 2 4" xfId="22218" xr:uid="{507EB073-2754-4A11-931F-9FD6A843078E}"/>
    <cellStyle name="s_Ownership_1_2007.07.13 (RSRI)_EVOLUÇÃO OBRA 2 5" xfId="31439" xr:uid="{D3BF09BA-29C7-49E3-B009-7D4F29262373}"/>
    <cellStyle name="s_Ownership_1_2007.07.13 (RSRI)_EVOLUÇÃO OBRA 2 6" xfId="33464" xr:uid="{24DFB8CE-02BA-4DB9-AEF6-D2E9DE1E8F12}"/>
    <cellStyle name="s_Ownership_1_2007.07.13 (RSRI)_EVOLUÇÃO OBRA 3" xfId="11553" xr:uid="{AF591927-54D0-4175-826B-D55E962A024C}"/>
    <cellStyle name="s_Ownership_1_2007.07.13 (RSRI)_EVOLUÇÃO OBRA 3 2" xfId="13110" xr:uid="{16944CE4-CEF4-407D-A14C-EC1D50343220}"/>
    <cellStyle name="s_Ownership_1_2007.07.13 (RSRI)_EVOLUÇÃO OBRA 3 2 2" xfId="24352" xr:uid="{69157313-8A3B-4134-BFC2-665A3B2C8D66}"/>
    <cellStyle name="s_Ownership_1_2007.07.13 (RSRI)_EVOLUÇÃO OBRA 3 2 3" xfId="28053" xr:uid="{A7A99143-2F86-4D84-AF5B-C1531FFD3893}"/>
    <cellStyle name="s_Ownership_1_2007.07.13 (RSRI)_EVOLUÇÃO OBRA 3 2 4" xfId="30103" xr:uid="{5AFA4930-B9C9-4311-BB14-B2A666271EB0}"/>
    <cellStyle name="s_Ownership_1_2007.07.13 (RSRI)_EVOLUÇÃO OBRA 3 2 5" xfId="32523" xr:uid="{8AB0759E-D969-42C8-8FE8-7E8DE3E26669}"/>
    <cellStyle name="s_Ownership_1_2007.07.13 (RSRI)_EVOLUÇÃO OBRA 3 2 6" xfId="30390" xr:uid="{44923561-6D44-4534-AE3B-E41C716E6602}"/>
    <cellStyle name="s_Ownership_1_2007.07.13 (RSRI)_VSO-4T08-2008.12.02" xfId="4610" xr:uid="{F5630D8E-EA1B-47C1-866A-569BA52B0DA3}"/>
    <cellStyle name="s_Ownership_1_2007.07.13 (RSRI)_VSO-4T08-2008.12.02 2" xfId="9035" xr:uid="{4908636D-EB08-417F-A934-FAD18B2FF7AD}"/>
    <cellStyle name="s_Ownership_1_2007.07.13 (RSRI)_VSO-4T08-2008.12.02 2 2" xfId="20774" xr:uid="{0C95A2DF-6402-45BD-A0EA-6DB3C4EC9328}"/>
    <cellStyle name="s_Ownership_1_2007.07.13 (RSRI)_VSO-4T08-2008.12.02 2 3" xfId="24586" xr:uid="{484CFB69-B4A9-4BFE-A3BC-2EA180895F68}"/>
    <cellStyle name="s_Ownership_1_2007.07.13 (RSRI)_VSO-4T08-2008.12.02 2 4" xfId="30805" xr:uid="{B26F9B76-B97A-4AFF-B1F4-58C804A70BDA}"/>
    <cellStyle name="s_Ownership_1_2007.07.13 (RSRI)_VSO-4T08-2008.12.02 2 5" xfId="32728" xr:uid="{2F373C3D-70AC-461A-93AD-AFC4E874E50C}"/>
    <cellStyle name="s_Ownership_1_2007.07.13 (RSRI)_VSO-4T08-2008.12.02 2 6" xfId="26494" xr:uid="{C648E4B7-6E78-4F80-8969-54144A6B3222}"/>
    <cellStyle name="s_Ownership_1_2007.07.13 (RSRI)_VSO-4T08-2008.12.02 3" xfId="36506" xr:uid="{DA765F8B-FC51-4EC9-8EA7-8AF94B63CB33}"/>
    <cellStyle name="s_Ownership_2007.04.13 (RSRI)" xfId="1328" xr:uid="{D4768AA3-C1DC-49DA-8F9E-4384221796F6}"/>
    <cellStyle name="s_Ownership_2007.04.13 (RSRI) 2" xfId="36507" xr:uid="{40C527FC-26CE-4B3A-8869-7B54FECD24A3}"/>
    <cellStyle name="s_Ownership_2007.04.13 (RSRI)_BALANÇO" xfId="3624" xr:uid="{D5935F8F-DEC9-4449-8B92-8214095D4332}"/>
    <cellStyle name="s_Ownership_2007.04.13 (RSRI)_BALANÇO 2" xfId="8409" xr:uid="{12F849FF-2F7E-430B-981A-EE39FA11AFF2}"/>
    <cellStyle name="s_Ownership_2007.04.13 (RSRI)_DF's" xfId="2608" xr:uid="{4070490C-2906-45CC-BCA0-A00455D856D1}"/>
    <cellStyle name="s_Ownership_2007.04.13 (RSRI)_DF's 2" xfId="7393" xr:uid="{9126343E-DC85-4B8E-8591-7C4517CC11B4}"/>
    <cellStyle name="s_Ownership_2007.04.13 (RSRI)_EVOLUÇÃO OBRA" xfId="5616" xr:uid="{B3B1E8AD-8F85-4CEE-865B-556F22E84149}"/>
    <cellStyle name="s_Ownership_2007.04.13 (RSRI)_EVOLUÇÃO OBRA 2" xfId="9901" xr:uid="{A4F434A4-5098-4466-8D80-9972DF576127}"/>
    <cellStyle name="s_Ownership_2007.04.13 (RSRI)_VSO-4T08-2008.12.02" xfId="4611" xr:uid="{35E55CA6-3FBC-4606-8AD8-57E8AEC2CFE1}"/>
    <cellStyle name="s_Ownership_2007.07.13 (RSRI)" xfId="1329" xr:uid="{C320910F-4941-439B-A8C1-5A39444D8C2E}"/>
    <cellStyle name="s_Ownership_2007.07.13 (RSRI) 2" xfId="36508" xr:uid="{A27A87CD-7FBD-4B84-B770-925FDA571BCC}"/>
    <cellStyle name="s_Ownership_2007.07.13 (RSRI)_BALANÇO" xfId="3625" xr:uid="{0F0439C2-0CBD-4AE1-9449-498EAF5A3ECA}"/>
    <cellStyle name="s_Ownership_2007.07.13 (RSRI)_BALANÇO 2" xfId="8410" xr:uid="{A8B0CA08-5CA4-4970-960C-4B3EE79348C5}"/>
    <cellStyle name="s_Ownership_2007.07.13 (RSRI)_DF's" xfId="2609" xr:uid="{D68923C2-206C-4A3C-8C36-C4DD52977B08}"/>
    <cellStyle name="s_Ownership_2007.07.13 (RSRI)_DF's 2" xfId="7394" xr:uid="{D7F70A8A-BE5C-4F2B-9DBD-8A8A40C990CF}"/>
    <cellStyle name="s_Ownership_2007.07.13 (RSRI)_EVOLUÇÃO OBRA" xfId="5617" xr:uid="{E7DB39A8-B030-49C4-8F81-CAD880E785F4}"/>
    <cellStyle name="s_Ownership_2007.07.13 (RSRI)_EVOLUÇÃO OBRA 2" xfId="9902" xr:uid="{5EB18B11-9DBB-4FFB-AD57-17BC9D5C4ABF}"/>
    <cellStyle name="s_Ownership_2007.07.13 (RSRI)_VSO-4T08-2008.12.02" xfId="4612" xr:uid="{AE289A54-A77D-423F-BCCE-92353706F5CE}"/>
    <cellStyle name="s_P_L_Ratios" xfId="1330" xr:uid="{B94BC435-2B6C-4CEB-BB92-1C1EF1CC6137}"/>
    <cellStyle name="s_P_L_Ratios 2" xfId="6406" xr:uid="{2F9F5B2B-92B2-49BA-B95E-ACDED9512FFC}"/>
    <cellStyle name="s_P_L_Ratios 2 2" xfId="18381" xr:uid="{135CA4E5-E881-40A4-8B13-F48E711A7DE1}"/>
    <cellStyle name="s_P_L_Ratios 2 3" xfId="22694" xr:uid="{3CD52AEB-969D-49B5-9E2F-0745B56A8E9F}"/>
    <cellStyle name="s_P_L_Ratios 2 4" xfId="20279" xr:uid="{864C6EB9-01F4-4672-BEBB-73703E2F8597}"/>
    <cellStyle name="s_P_L_Ratios 2 5" xfId="25493" xr:uid="{CCDF27FF-0642-419F-A85F-5465C9256B83}"/>
    <cellStyle name="s_P_L_Ratios 2 6" xfId="15228" xr:uid="{1DA44A8E-ABE0-46BA-AB0B-9E0E5A67378C}"/>
    <cellStyle name="s_P_L_Ratios 3" xfId="36509" xr:uid="{1BA964E6-6C3D-43BC-8ABB-DAE052F48013}"/>
    <cellStyle name="s_P_L_Ratios_2007.04.13 (RSRI)" xfId="1331" xr:uid="{7289598F-1B37-43EE-9A0C-C9CED449B2D5}"/>
    <cellStyle name="s_P_L_Ratios_2007.04.13 (RSRI) 2" xfId="6407" xr:uid="{643F3014-E641-4AB0-89F7-BC676C071F45}"/>
    <cellStyle name="s_P_L_Ratios_2007.04.13 (RSRI) 2 2" xfId="18382" xr:uid="{E3C47BFC-89CD-444B-BECB-CF99596EBEA0}"/>
    <cellStyle name="s_P_L_Ratios_2007.04.13 (RSRI) 2 3" xfId="17394" xr:uid="{C5F7B726-4324-473E-A82D-0F7F34656A9D}"/>
    <cellStyle name="s_P_L_Ratios_2007.04.13 (RSRI) 2 4" xfId="26646" xr:uid="{9FE409CE-1FFF-4C34-B37D-60E3DDAB8C91}"/>
    <cellStyle name="s_P_L_Ratios_2007.04.13 (RSRI) 2 5" xfId="30410" xr:uid="{3B4743FF-D02E-43F4-842C-C6747DDC9043}"/>
    <cellStyle name="s_P_L_Ratios_2007.04.13 (RSRI) 2 6" xfId="25264" xr:uid="{D1F7ADB7-A0CD-4D3D-9FA1-6B19B626D713}"/>
    <cellStyle name="s_P_L_Ratios_2007.04.13 (RSRI) 3" xfId="36510" xr:uid="{F04A3C91-092A-4156-8284-D21817326E91}"/>
    <cellStyle name="s_P_L_Ratios_2007.04.13 (RSRI)_BALANÇO" xfId="3626" xr:uid="{7EF84549-93A6-43AB-A05D-0A5CAC1BAB82}"/>
    <cellStyle name="s_P_L_Ratios_2007.04.13 (RSRI)_BALANÇO 2" xfId="8411" xr:uid="{27ED90A0-1660-46CB-8789-597FD747413C}"/>
    <cellStyle name="s_P_L_Ratios_2007.04.13 (RSRI)_BALANÇO 2 2" xfId="20197" xr:uid="{4D1D2C58-4A68-4EA6-8BE9-E4C51822FED2}"/>
    <cellStyle name="s_P_L_Ratios_2007.04.13 (RSRI)_BALANÇO 2 3" xfId="14898" xr:uid="{44FD8A9B-04A0-440A-96D9-213E53E521DC}"/>
    <cellStyle name="s_P_L_Ratios_2007.04.13 (RSRI)_BALANÇO 2 4" xfId="30826" xr:uid="{F09323AC-A85A-4299-9785-BD958FCEDAE5}"/>
    <cellStyle name="s_P_L_Ratios_2007.04.13 (RSRI)_BALANÇO 2 5" xfId="32006" xr:uid="{6D5046FF-E4C4-4979-B361-BB7F3AD39F8F}"/>
    <cellStyle name="s_P_L_Ratios_2007.04.13 (RSRI)_BALANÇO 2 6" xfId="29156" xr:uid="{BBCEC365-39C1-41D8-A561-F7ECCF885B5B}"/>
    <cellStyle name="s_P_L_Ratios_2007.04.13 (RSRI)_BALANÇO 3" xfId="11040" xr:uid="{8F83182C-6C22-4078-A12B-0B10DB37DEDB}"/>
    <cellStyle name="s_P_L_Ratios_2007.04.13 (RSRI)_BALANÇO 3 2" xfId="12611" xr:uid="{1524C38B-8E75-4385-A281-1D8A50399C55}"/>
    <cellStyle name="s_P_L_Ratios_2007.04.13 (RSRI)_BALANÇO 3 2 2" xfId="23853" xr:uid="{BD46249F-F706-45F7-9826-FA7C574043E9}"/>
    <cellStyle name="s_P_L_Ratios_2007.04.13 (RSRI)_BALANÇO 3 2 3" xfId="27556" xr:uid="{EA6AF7D0-B4C7-407C-99FC-4B6269523156}"/>
    <cellStyle name="s_P_L_Ratios_2007.04.13 (RSRI)_BALANÇO 3 2 4" xfId="19903" xr:uid="{BCC67C75-60B8-45F6-9ECE-AD40443E8DCB}"/>
    <cellStyle name="s_P_L_Ratios_2007.04.13 (RSRI)_BALANÇO 3 2 5" xfId="14766" xr:uid="{9279DA4B-58CF-4A90-93DB-E1AAD5EE82BC}"/>
    <cellStyle name="s_P_L_Ratios_2007.04.13 (RSRI)_BALANÇO 3 2 6" xfId="34880" xr:uid="{336C1577-DFBE-40AA-8122-6143C45981ED}"/>
    <cellStyle name="s_P_L_Ratios_2007.04.13 (RSRI)_DF's" xfId="2610" xr:uid="{CE0F4F5B-3E59-4794-8EE2-0BF0E8D35E45}"/>
    <cellStyle name="s_P_L_Ratios_2007.04.13 (RSRI)_DF's 2" xfId="7395" xr:uid="{B59ACB94-FECF-4677-AEC2-6D3475E7E998}"/>
    <cellStyle name="s_P_L_Ratios_2007.04.13 (RSRI)_DF's 2 2" xfId="19295" xr:uid="{0000CBFE-A94A-453B-9939-181A232CD4C7}"/>
    <cellStyle name="s_P_L_Ratios_2007.04.13 (RSRI)_DF's 2 3" xfId="17301" xr:uid="{1124C742-97DC-4909-805B-20E1D3EC2737}"/>
    <cellStyle name="s_P_L_Ratios_2007.04.13 (RSRI)_DF's 2 4" xfId="26541" xr:uid="{6A308AB9-DCC3-442F-90D2-B04882431737}"/>
    <cellStyle name="s_P_L_Ratios_2007.04.13 (RSRI)_DF's 2 5" xfId="24988" xr:uid="{CB91DEBD-CC1D-4F37-B4D9-52381D4D989C}"/>
    <cellStyle name="s_P_L_Ratios_2007.04.13 (RSRI)_DF's 2 6" xfId="28804" xr:uid="{31B0E3D9-8F3E-47A5-BF86-D5F34E023B9E}"/>
    <cellStyle name="s_P_L_Ratios_2007.04.13 (RSRI)_DF's 3" xfId="10542" xr:uid="{B715C138-DE5B-4F97-AA72-2351478E84E0}"/>
    <cellStyle name="s_P_L_Ratios_2007.04.13 (RSRI)_DF's 3 2" xfId="12119" xr:uid="{86777DEA-7F67-4230-A1A1-0E5C6C6374EE}"/>
    <cellStyle name="s_P_L_Ratios_2007.04.13 (RSRI)_DF's 3 2 2" xfId="23361" xr:uid="{274566AC-BA83-484E-B766-7C8F487A842D}"/>
    <cellStyle name="s_P_L_Ratios_2007.04.13 (RSRI)_DF's 3 2 3" xfId="27064" xr:uid="{77A80C93-4C88-4564-87B3-AEE2DB0229E7}"/>
    <cellStyle name="s_P_L_Ratios_2007.04.13 (RSRI)_DF's 3 2 4" xfId="22795" xr:uid="{D42C2281-5635-4FB0-ADD5-32AF5E73E37D}"/>
    <cellStyle name="s_P_L_Ratios_2007.04.13 (RSRI)_DF's 3 2 5" xfId="33050" xr:uid="{D6DAE48B-9C89-467F-8A31-B3BD1AF56D36}"/>
    <cellStyle name="s_P_L_Ratios_2007.04.13 (RSRI)_DF's 3 2 6" xfId="32504" xr:uid="{9C828568-9CDE-4CF3-9441-F3CDD7085456}"/>
    <cellStyle name="s_P_L_Ratios_2007.04.13 (RSRI)_EVOLUÇÃO OBRA" xfId="5618" xr:uid="{1673BC8D-9185-46B3-872C-B30994210DFC}"/>
    <cellStyle name="s_P_L_Ratios_2007.04.13 (RSRI)_EVOLUÇÃO OBRA 2" xfId="9903" xr:uid="{1153806A-7F1B-4C37-9C56-6FC25BE9EDB5}"/>
    <cellStyle name="s_P_L_Ratios_2007.04.13 (RSRI)_EVOLUÇÃO OBRA 2 2" xfId="21589" xr:uid="{B119DCB6-5C70-430F-BDBC-9B0EBBB1FE6D}"/>
    <cellStyle name="s_P_L_Ratios_2007.04.13 (RSRI)_EVOLUÇÃO OBRA 2 3" xfId="25336" xr:uid="{7E4C7C59-80D9-4F25-A366-20CE2F8ED020}"/>
    <cellStyle name="s_P_L_Ratios_2007.04.13 (RSRI)_EVOLUÇÃO OBRA 2 4" xfId="14244" xr:uid="{49BBDFF2-454D-4ED2-A9EE-85019F110FC2}"/>
    <cellStyle name="s_P_L_Ratios_2007.04.13 (RSRI)_EVOLUÇÃO OBRA 2 5" xfId="31462" xr:uid="{F4E759A7-CFBB-4389-BDEF-AD29E78B7703}"/>
    <cellStyle name="s_P_L_Ratios_2007.04.13 (RSRI)_EVOLUÇÃO OBRA 2 6" xfId="18907" xr:uid="{4321E25E-B884-4873-A7BC-5C43949E5362}"/>
    <cellStyle name="s_P_L_Ratios_2007.04.13 (RSRI)_EVOLUÇÃO OBRA 3" xfId="11554" xr:uid="{9DBE7241-DB96-4335-AE61-9BBC5952F5F0}"/>
    <cellStyle name="s_P_L_Ratios_2007.04.13 (RSRI)_EVOLUÇÃO OBRA 3 2" xfId="13111" xr:uid="{A6CF5231-C39D-4DE1-9E34-F161B5A9E9D6}"/>
    <cellStyle name="s_P_L_Ratios_2007.04.13 (RSRI)_EVOLUÇÃO OBRA 3 2 2" xfId="24353" xr:uid="{DAA49D59-A7EE-4AFB-A5C4-759543255BAC}"/>
    <cellStyle name="s_P_L_Ratios_2007.04.13 (RSRI)_EVOLUÇÃO OBRA 3 2 3" xfId="28054" xr:uid="{F8F46B9A-FCD7-46D6-8627-6A47DFC3DE1F}"/>
    <cellStyle name="s_P_L_Ratios_2007.04.13 (RSRI)_EVOLUÇÃO OBRA 3 2 4" xfId="30090" xr:uid="{C954686F-DF21-4C42-B9EA-A32B2E797332}"/>
    <cellStyle name="s_P_L_Ratios_2007.04.13 (RSRI)_EVOLUÇÃO OBRA 3 2 5" xfId="32246" xr:uid="{421DBBA7-99A2-44CF-8F51-5D10C94FA602}"/>
    <cellStyle name="s_P_L_Ratios_2007.04.13 (RSRI)_EVOLUÇÃO OBRA 3 2 6" xfId="16101" xr:uid="{44DEBE3A-07B4-4BC5-BA78-3A79DACADCA6}"/>
    <cellStyle name="s_P_L_Ratios_2007.04.13 (RSRI)_VSO-4T08-2008.12.02" xfId="4613" xr:uid="{2DDF0ADC-59A6-4713-9C6C-1CCA9BDE9F9E}"/>
    <cellStyle name="s_P_L_Ratios_2007.04.13 (RSRI)_VSO-4T08-2008.12.02 2" xfId="9036" xr:uid="{09200037-57D3-4939-A429-F77F763E8DB2}"/>
    <cellStyle name="s_P_L_Ratios_2007.04.13 (RSRI)_VSO-4T08-2008.12.02 2 2" xfId="20775" xr:uid="{4F5E68A5-42B2-4FED-8FE3-B838E118025E}"/>
    <cellStyle name="s_P_L_Ratios_2007.04.13 (RSRI)_VSO-4T08-2008.12.02 2 3" xfId="24587" xr:uid="{857C049A-E06A-4600-AB90-841AAAD8921F}"/>
    <cellStyle name="s_P_L_Ratios_2007.04.13 (RSRI)_VSO-4T08-2008.12.02 2 4" xfId="29800" xr:uid="{6D05AB07-32C3-4628-A2CD-FC6EF1A63D00}"/>
    <cellStyle name="s_P_L_Ratios_2007.04.13 (RSRI)_VSO-4T08-2008.12.02 2 5" xfId="21406" xr:uid="{4FF45547-B295-4CB9-A076-7CB1123F6366}"/>
    <cellStyle name="s_P_L_Ratios_2007.04.13 (RSRI)_VSO-4T08-2008.12.02 2 6" xfId="33371" xr:uid="{811123A2-0366-4699-B6A0-83E183712EE0}"/>
    <cellStyle name="s_P_L_Ratios_2007.04.13 (RSRI)_VSO-4T08-2008.12.02 3" xfId="36511" xr:uid="{FA83E278-B638-4EB2-89C0-DFEA30A76661}"/>
    <cellStyle name="s_P_L_Ratios_2007.07.13 (RSRI)" xfId="1332" xr:uid="{E43EB73F-4BE0-48D8-94ED-E80756A59040}"/>
    <cellStyle name="s_P_L_Ratios_2007.07.13 (RSRI) 2" xfId="6408" xr:uid="{DC78C003-5E6E-42BD-AD2C-DDBAB2B93D5C}"/>
    <cellStyle name="s_P_L_Ratios_2007.07.13 (RSRI) 2 2" xfId="18383" xr:uid="{598AB88E-F5B5-4DE6-A3D1-93FA6E75C73E}"/>
    <cellStyle name="s_P_L_Ratios_2007.07.13 (RSRI) 2 3" xfId="21953" xr:uid="{EB05D6F1-F709-4D25-A092-2957729730F9}"/>
    <cellStyle name="s_P_L_Ratios_2007.07.13 (RSRI) 2 4" xfId="25700" xr:uid="{AE9EBD66-E8EB-4144-8A6D-A19CDCD8DEAD}"/>
    <cellStyle name="s_P_L_Ratios_2007.07.13 (RSRI) 2 5" xfId="32095" xr:uid="{9BCA47DD-56A2-438D-9B3D-BD1510F80452}"/>
    <cellStyle name="s_P_L_Ratios_2007.07.13 (RSRI) 2 6" xfId="33494" xr:uid="{D07C21E0-3B76-46B0-818A-A16D1F73B399}"/>
    <cellStyle name="s_P_L_Ratios_2007.07.13 (RSRI) 3" xfId="36512" xr:uid="{4DA688A2-1C3E-4AA1-96A2-DE26961EE247}"/>
    <cellStyle name="s_P_L_Ratios_2007.07.13 (RSRI)_BALANÇO" xfId="3627" xr:uid="{035EB04C-BF38-4A8C-A057-2923724B5A3F}"/>
    <cellStyle name="s_P_L_Ratios_2007.07.13 (RSRI)_BALANÇO 2" xfId="8412" xr:uid="{47EB0B91-A443-45C8-9E30-632238C2AF34}"/>
    <cellStyle name="s_P_L_Ratios_2007.07.13 (RSRI)_BALANÇO 2 2" xfId="20198" xr:uid="{FB93C6AA-F3F3-4E7B-BF69-AAFD6B9E5E81}"/>
    <cellStyle name="s_P_L_Ratios_2007.07.13 (RSRI)_BALANÇO 2 3" xfId="19656" xr:uid="{8CE5D2BF-3908-4AF3-B8C1-ACEA2586DBB5}"/>
    <cellStyle name="s_P_L_Ratios_2007.07.13 (RSRI)_BALANÇO 2 4" xfId="29819" xr:uid="{6166027C-5C30-4F26-BA21-7922DC4C40A8}"/>
    <cellStyle name="s_P_L_Ratios_2007.07.13 (RSRI)_BALANÇO 2 5" xfId="32021" xr:uid="{05835D4E-AD07-4201-AA5E-0DAF4FD3729A}"/>
    <cellStyle name="s_P_L_Ratios_2007.07.13 (RSRI)_BALANÇO 2 6" xfId="14106" xr:uid="{5F98E010-21A1-4ECD-9CDC-0AE3FBCCD040}"/>
    <cellStyle name="s_P_L_Ratios_2007.07.13 (RSRI)_BALANÇO 3" xfId="11041" xr:uid="{69E65669-2A52-4167-B041-4998FFB0A6C5}"/>
    <cellStyle name="s_P_L_Ratios_2007.07.13 (RSRI)_BALANÇO 3 2" xfId="12612" xr:uid="{AA03A9F0-F2E3-494C-A39E-D41F37CAD946}"/>
    <cellStyle name="s_P_L_Ratios_2007.07.13 (RSRI)_BALANÇO 3 2 2" xfId="23854" xr:uid="{ABBB0D0C-2B02-43EE-906C-96F033CCBEBA}"/>
    <cellStyle name="s_P_L_Ratios_2007.07.13 (RSRI)_BALANÇO 3 2 3" xfId="27557" xr:uid="{8553E52F-F45F-4C9F-9A71-56BAA67A42B9}"/>
    <cellStyle name="s_P_L_Ratios_2007.07.13 (RSRI)_BALANÇO 3 2 4" xfId="26706" xr:uid="{824C543A-C776-4602-96EC-10F20CD180B0}"/>
    <cellStyle name="s_P_L_Ratios_2007.07.13 (RSRI)_BALANÇO 3 2 5" xfId="26516" xr:uid="{447B35C0-92BD-477A-B50D-FE87AC8E4201}"/>
    <cellStyle name="s_P_L_Ratios_2007.07.13 (RSRI)_BALANÇO 3 2 6" xfId="34250" xr:uid="{57EAB053-3999-480C-A4B2-A32CCFC5321D}"/>
    <cellStyle name="s_P_L_Ratios_2007.07.13 (RSRI)_DF's" xfId="2611" xr:uid="{6B4D9449-37B0-452A-945F-533B40B31F9E}"/>
    <cellStyle name="s_P_L_Ratios_2007.07.13 (RSRI)_DF's 2" xfId="7396" xr:uid="{BB3B57E7-AE60-443D-A94F-219BC702105C}"/>
    <cellStyle name="s_P_L_Ratios_2007.07.13 (RSRI)_DF's 2 2" xfId="19296" xr:uid="{FD6F3425-22E0-46DB-921A-BF4F5AE78668}"/>
    <cellStyle name="s_P_L_Ratios_2007.07.13 (RSRI)_DF's 2 3" xfId="18853" xr:uid="{DB7FF4AE-0CAB-4A2D-B049-5FD3AE1C2389}"/>
    <cellStyle name="s_P_L_Ratios_2007.07.13 (RSRI)_DF's 2 4" xfId="16341" xr:uid="{5648DFF4-80BC-4B52-B6F3-B6219682D6A5}"/>
    <cellStyle name="s_P_L_Ratios_2007.07.13 (RSRI)_DF's 2 5" xfId="14732" xr:uid="{DE1C2C83-7FF5-48AE-9FBC-BE7816B109DB}"/>
    <cellStyle name="s_P_L_Ratios_2007.07.13 (RSRI)_DF's 2 6" xfId="24976" xr:uid="{C37DF6B1-CDCC-44E2-8A75-9849FC21FB83}"/>
    <cellStyle name="s_P_L_Ratios_2007.07.13 (RSRI)_DF's 3" xfId="10543" xr:uid="{29CE0AE9-6989-4079-A1B7-D068EB1A2924}"/>
    <cellStyle name="s_P_L_Ratios_2007.07.13 (RSRI)_DF's 3 2" xfId="12120" xr:uid="{065B9759-0BA5-4D59-AE03-BFC798214093}"/>
    <cellStyle name="s_P_L_Ratios_2007.07.13 (RSRI)_DF's 3 2 2" xfId="23362" xr:uid="{970F0E43-7686-44D1-89E8-23D4BCAD5988}"/>
    <cellStyle name="s_P_L_Ratios_2007.07.13 (RSRI)_DF's 3 2 3" xfId="27065" xr:uid="{C22551D9-C0AD-4277-9AE3-7A03526C1423}"/>
    <cellStyle name="s_P_L_Ratios_2007.07.13 (RSRI)_DF's 3 2 4" xfId="22138" xr:uid="{E83EDE4A-9809-4D8A-BA44-72CDB95AA015}"/>
    <cellStyle name="s_P_L_Ratios_2007.07.13 (RSRI)_DF's 3 2 5" xfId="16037" xr:uid="{AC2E79AD-7430-46B9-B979-AB084AD967EC}"/>
    <cellStyle name="s_P_L_Ratios_2007.07.13 (RSRI)_DF's 3 2 6" xfId="32985" xr:uid="{2AEDEAFC-C4C7-48BB-ABDC-53E1E9E019F3}"/>
    <cellStyle name="s_P_L_Ratios_2007.07.13 (RSRI)_EVOLUÇÃO OBRA" xfId="5619" xr:uid="{32A29608-BF93-436F-A01C-AD675CBEE0B5}"/>
    <cellStyle name="s_P_L_Ratios_2007.07.13 (RSRI)_EVOLUÇÃO OBRA 2" xfId="9904" xr:uid="{DCE81094-23CF-4953-8F8C-EFE62C6601D0}"/>
    <cellStyle name="s_P_L_Ratios_2007.07.13 (RSRI)_EVOLUÇÃO OBRA 2 2" xfId="21590" xr:uid="{1886943D-3C88-4EBA-ACB6-17BBCE95B497}"/>
    <cellStyle name="s_P_L_Ratios_2007.07.13 (RSRI)_EVOLUÇÃO OBRA 2 3" xfId="25337" xr:uid="{B205DE5B-D65F-4DA2-8581-B274ED0240B6}"/>
    <cellStyle name="s_P_L_Ratios_2007.07.13 (RSRI)_EVOLUÇÃO OBRA 2 4" xfId="30783" xr:uid="{CBC8F75D-6EE2-41A5-94F1-E2D3612481C8}"/>
    <cellStyle name="s_P_L_Ratios_2007.07.13 (RSRI)_EVOLUÇÃO OBRA 2 5" xfId="28577" xr:uid="{6358A67E-4F37-4D7F-BF51-656420EAA48F}"/>
    <cellStyle name="s_P_L_Ratios_2007.07.13 (RSRI)_EVOLUÇÃO OBRA 2 6" xfId="30394" xr:uid="{3412D08F-B8C4-44A0-A1EB-F3156ED841CA}"/>
    <cellStyle name="s_P_L_Ratios_2007.07.13 (RSRI)_EVOLUÇÃO OBRA 3" xfId="11555" xr:uid="{8A408FC3-E030-492D-B942-4ED79BF24A45}"/>
    <cellStyle name="s_P_L_Ratios_2007.07.13 (RSRI)_EVOLUÇÃO OBRA 3 2" xfId="13112" xr:uid="{907F1602-4B87-4F7A-ABE6-1400A5D1CF67}"/>
    <cellStyle name="s_P_L_Ratios_2007.07.13 (RSRI)_EVOLUÇÃO OBRA 3 2 2" xfId="24354" xr:uid="{F86422E3-579D-4E1C-A1EB-585F4801D30A}"/>
    <cellStyle name="s_P_L_Ratios_2007.07.13 (RSRI)_EVOLUÇÃO OBRA 3 2 3" xfId="28055" xr:uid="{40042ED1-6774-4A0B-803A-61C2B47674EF}"/>
    <cellStyle name="s_P_L_Ratios_2007.07.13 (RSRI)_EVOLUÇÃO OBRA 3 2 4" xfId="19081" xr:uid="{55522DDC-F1AC-4A44-A2AF-428B370BEEFE}"/>
    <cellStyle name="s_P_L_Ratios_2007.07.13 (RSRI)_EVOLUÇÃO OBRA 3 2 5" xfId="32379" xr:uid="{590F2C17-FBC1-474E-BA43-61A1D86E1394}"/>
    <cellStyle name="s_P_L_Ratios_2007.07.13 (RSRI)_EVOLUÇÃO OBRA 3 2 6" xfId="32142" xr:uid="{4656FFF6-514C-4E54-B57E-DC94A470BDE4}"/>
    <cellStyle name="s_P_L_Ratios_2007.07.13 (RSRI)_VSO-4T08-2008.12.02" xfId="4614" xr:uid="{B599D8B7-A3EE-4261-A349-B3D375F2024E}"/>
    <cellStyle name="s_P_L_Ratios_2007.07.13 (RSRI)_VSO-4T08-2008.12.02 2" xfId="9037" xr:uid="{FC92540A-C5D8-4AC0-B638-7A4A44B3D415}"/>
    <cellStyle name="s_P_L_Ratios_2007.07.13 (RSRI)_VSO-4T08-2008.12.02 2 2" xfId="20776" xr:uid="{77B790DF-BD1A-438A-89CB-F54D73DF5F88}"/>
    <cellStyle name="s_P_L_Ratios_2007.07.13 (RSRI)_VSO-4T08-2008.12.02 2 3" xfId="24588" xr:uid="{9FEAA007-4562-4303-A4C1-6883158E021C}"/>
    <cellStyle name="s_P_L_Ratios_2007.07.13 (RSRI)_VSO-4T08-2008.12.02 2 4" xfId="28665" xr:uid="{1DBF0650-C298-487E-B9F4-A166E8A2B0CF}"/>
    <cellStyle name="s_P_L_Ratios_2007.07.13 (RSRI)_VSO-4T08-2008.12.02 2 5" xfId="14467" xr:uid="{03AB7B74-9662-4A3B-8ABE-EBE59BCA3BCE}"/>
    <cellStyle name="s_P_L_Ratios_2007.07.13 (RSRI)_VSO-4T08-2008.12.02 2 6" xfId="14539" xr:uid="{AACC594C-BC97-48AD-9BFD-ED56B96BF924}"/>
    <cellStyle name="s_P_L_Ratios_2007.07.13 (RSRI)_VSO-4T08-2008.12.02 3" xfId="36513" xr:uid="{073B1074-143A-45C3-A4D9-D9D194170439}"/>
    <cellStyle name="s_P_L_Ratios_B" xfId="1333" xr:uid="{5C4111DF-A759-440C-AC89-152DAD46C1A8}"/>
    <cellStyle name="s_P_L_Ratios_B 2" xfId="6409" xr:uid="{CC595CD9-1B28-41F6-B0E8-C63C2126A426}"/>
    <cellStyle name="s_P_L_Ratios_B 2 2" xfId="18384" xr:uid="{943060BC-B1B1-466A-A84C-EAC21523990E}"/>
    <cellStyle name="s_P_L_Ratios_B 2 3" xfId="15083" xr:uid="{DB4272F1-4B8E-441D-9D85-66E4E8BB818B}"/>
    <cellStyle name="s_P_L_Ratios_B 2 4" xfId="14202" xr:uid="{8FAF1F88-0D68-46E7-A706-764A30D27C8C}"/>
    <cellStyle name="s_P_L_Ratios_B 2 5" xfId="15728" xr:uid="{121874BF-D1FF-4EAE-B4C4-41CBFDC7D62E}"/>
    <cellStyle name="s_P_L_Ratios_B 2 6" xfId="24913" xr:uid="{1D1C7DDD-A2BE-4AAE-8E12-62F0EB6D8969}"/>
    <cellStyle name="s_P_L_Ratios_B 3" xfId="36514" xr:uid="{67F9B019-53FF-4B61-98E7-D738EC1005FB}"/>
    <cellStyle name="s_P_L_Ratios_B_2007.04.13 (RSRI)" xfId="1334" xr:uid="{A3E105E5-A3B0-487A-B5BF-8E1436F1AB31}"/>
    <cellStyle name="s_P_L_Ratios_B_2007.04.13 (RSRI) 2" xfId="6410" xr:uid="{EB1C4DF6-BE77-4DD5-B129-DC12735219F2}"/>
    <cellStyle name="s_P_L_Ratios_B_2007.04.13 (RSRI) 2 2" xfId="18385" xr:uid="{0E129DB8-F00A-46DE-96B8-35D2A6B27989}"/>
    <cellStyle name="s_P_L_Ratios_B_2007.04.13 (RSRI) 2 3" xfId="22310" xr:uid="{6A55ADA1-AF49-48D6-A0E4-AA4CBF7D0144}"/>
    <cellStyle name="s_P_L_Ratios_B_2007.04.13 (RSRI) 2 4" xfId="16752" xr:uid="{ADD36B6C-2FF6-430B-B85C-120D13BC7935}"/>
    <cellStyle name="s_P_L_Ratios_B_2007.04.13 (RSRI) 2 5" xfId="33152" xr:uid="{8224AB27-9139-43D0-BF7D-85584CC86712}"/>
    <cellStyle name="s_P_L_Ratios_B_2007.04.13 (RSRI) 2 6" xfId="34076" xr:uid="{C0D1186A-C184-410A-91C4-7FB199F83417}"/>
    <cellStyle name="s_P_L_Ratios_B_2007.04.13 (RSRI) 3" xfId="36515" xr:uid="{C5179968-410D-44E5-9C4E-6F6AEDE93226}"/>
    <cellStyle name="s_P_L_Ratios_B_2007.04.13 (RSRI)_BALANÇO" xfId="3628" xr:uid="{C4DE080B-78FE-43FE-854C-F5E2D1CF61D9}"/>
    <cellStyle name="s_P_L_Ratios_B_2007.04.13 (RSRI)_BALANÇO 2" xfId="8413" xr:uid="{A02CC1EF-068D-43EB-AE52-6F4386053E89}"/>
    <cellStyle name="s_P_L_Ratios_B_2007.04.13 (RSRI)_BALANÇO 2 2" xfId="20199" xr:uid="{C6A98824-BD2D-4063-B94C-196445B0E683}"/>
    <cellStyle name="s_P_L_Ratios_B_2007.04.13 (RSRI)_BALANÇO 2 3" xfId="15672" xr:uid="{44A31DEE-7C93-47E8-9487-BB5444865806}"/>
    <cellStyle name="s_P_L_Ratios_B_2007.04.13 (RSRI)_BALANÇO 2 4" xfId="28710" xr:uid="{D0EFDBD8-BB8A-4BB1-A838-558BCFD782BB}"/>
    <cellStyle name="s_P_L_Ratios_B_2007.04.13 (RSRI)_BALANÇO 2 5" xfId="26245" xr:uid="{D7EB72B2-63D3-4087-800C-A6DBCBC113E1}"/>
    <cellStyle name="s_P_L_Ratios_B_2007.04.13 (RSRI)_BALANÇO 2 6" xfId="32966" xr:uid="{803AE492-2D63-4E3E-81DA-719BE7A656E5}"/>
    <cellStyle name="s_P_L_Ratios_B_2007.04.13 (RSRI)_BALANÇO 3" xfId="11042" xr:uid="{30C741FF-AC3F-4524-9DCA-86917ADFA747}"/>
    <cellStyle name="s_P_L_Ratios_B_2007.04.13 (RSRI)_BALANÇO 3 2" xfId="12613" xr:uid="{A9DCC4A0-756B-4996-8264-193A57D031FF}"/>
    <cellStyle name="s_P_L_Ratios_B_2007.04.13 (RSRI)_BALANÇO 3 2 2" xfId="23855" xr:uid="{66414CDF-5543-4718-8795-0C0FFF9EB78E}"/>
    <cellStyle name="s_P_L_Ratios_B_2007.04.13 (RSRI)_BALANÇO 3 2 3" xfId="27558" xr:uid="{2FAF0B35-539F-4B5D-91D1-10ECCE23F8BE}"/>
    <cellStyle name="s_P_L_Ratios_B_2007.04.13 (RSRI)_BALANÇO 3 2 4" xfId="22886" xr:uid="{BE42EB67-8D50-41B1-9B5E-C832E2B7C7E9}"/>
    <cellStyle name="s_P_L_Ratios_B_2007.04.13 (RSRI)_BALANÇO 3 2 5" xfId="22251" xr:uid="{17903F5E-8B7E-4341-B00C-814A0FD8B3F6}"/>
    <cellStyle name="s_P_L_Ratios_B_2007.04.13 (RSRI)_BALANÇO 3 2 6" xfId="31325" xr:uid="{DC8B499F-E2B3-42E1-98CD-3315867EB7BD}"/>
    <cellStyle name="s_P_L_Ratios_B_2007.04.13 (RSRI)_DF's" xfId="2612" xr:uid="{711BC300-A2C6-4330-8322-0E79F9526754}"/>
    <cellStyle name="s_P_L_Ratios_B_2007.04.13 (RSRI)_DF's 2" xfId="7397" xr:uid="{0DC16BD5-108C-417C-9F00-FE59E40F9132}"/>
    <cellStyle name="s_P_L_Ratios_B_2007.04.13 (RSRI)_DF's 2 2" xfId="19297" xr:uid="{B97A1C94-B1EC-4DFB-AD9F-200ED99AFEAD}"/>
    <cellStyle name="s_P_L_Ratios_B_2007.04.13 (RSRI)_DF's 2 3" xfId="14993" xr:uid="{30CDB5C9-CF54-440E-ACCC-DD003434B3A3}"/>
    <cellStyle name="s_P_L_Ratios_B_2007.04.13 (RSRI)_DF's 2 4" xfId="22720" xr:uid="{12932765-EC67-437D-BEB4-DADAA417823C}"/>
    <cellStyle name="s_P_L_Ratios_B_2007.04.13 (RSRI)_DF's 2 5" xfId="15967" xr:uid="{0C6D23BA-1778-4E1D-B8AC-0E2D188BF955}"/>
    <cellStyle name="s_P_L_Ratios_B_2007.04.13 (RSRI)_DF's 2 6" xfId="34750" xr:uid="{4B68A48A-AC49-445C-871F-D067D82B0597}"/>
    <cellStyle name="s_P_L_Ratios_B_2007.04.13 (RSRI)_DF's 3" xfId="10544" xr:uid="{1A5F8F26-2743-4E05-9189-80946C531963}"/>
    <cellStyle name="s_P_L_Ratios_B_2007.04.13 (RSRI)_DF's 3 2" xfId="12121" xr:uid="{E9A35690-2773-4577-8C24-F66C62419A93}"/>
    <cellStyle name="s_P_L_Ratios_B_2007.04.13 (RSRI)_DF's 3 2 2" xfId="23363" xr:uid="{171F58DD-EDDC-4B9E-9B3C-59E05A44C91E}"/>
    <cellStyle name="s_P_L_Ratios_B_2007.04.13 (RSRI)_DF's 3 2 3" xfId="27066" xr:uid="{A15349BE-FAAD-4E48-85DC-1773C1F68020}"/>
    <cellStyle name="s_P_L_Ratios_B_2007.04.13 (RSRI)_DF's 3 2 4" xfId="25978" xr:uid="{274CC002-E7D6-44CD-83BA-601E69632FEB}"/>
    <cellStyle name="s_P_L_Ratios_B_2007.04.13 (RSRI)_DF's 3 2 5" xfId="16386" xr:uid="{ECD0291D-5A9F-4AAF-92B1-D2976B9978BA}"/>
    <cellStyle name="s_P_L_Ratios_B_2007.04.13 (RSRI)_DF's 3 2 6" xfId="32336" xr:uid="{12734D55-9D7D-46F9-AD34-97A90B67786E}"/>
    <cellStyle name="s_P_L_Ratios_B_2007.04.13 (RSRI)_EVOLUÇÃO OBRA" xfId="5620" xr:uid="{045105C1-A0DA-4DBE-9FA2-A862532DFA52}"/>
    <cellStyle name="s_P_L_Ratios_B_2007.04.13 (RSRI)_EVOLUÇÃO OBRA 2" xfId="9905" xr:uid="{8D9C532B-DED6-4CEC-9C1D-A49A3010A569}"/>
    <cellStyle name="s_P_L_Ratios_B_2007.04.13 (RSRI)_EVOLUÇÃO OBRA 2 2" xfId="21591" xr:uid="{EB7D14D8-F28E-4728-A7A7-B40E104E8915}"/>
    <cellStyle name="s_P_L_Ratios_B_2007.04.13 (RSRI)_EVOLUÇÃO OBRA 2 3" xfId="25338" xr:uid="{9EDB26D7-2B90-4CF6-99E9-AC619E91022F}"/>
    <cellStyle name="s_P_L_Ratios_B_2007.04.13 (RSRI)_EVOLUÇÃO OBRA 2 4" xfId="29776" xr:uid="{D0092EC9-A139-4E62-8D7D-8161DE3C48B7}"/>
    <cellStyle name="s_P_L_Ratios_B_2007.04.13 (RSRI)_EVOLUÇÃO OBRA 2 5" xfId="32608" xr:uid="{312D51E4-8F66-4B48-99F2-BBB6F823AE22}"/>
    <cellStyle name="s_P_L_Ratios_B_2007.04.13 (RSRI)_EVOLUÇÃO OBRA 2 6" xfId="34640" xr:uid="{8F851CC5-6825-4D78-8BA3-C6DA33AC7011}"/>
    <cellStyle name="s_P_L_Ratios_B_2007.04.13 (RSRI)_EVOLUÇÃO OBRA 3" xfId="11556" xr:uid="{56B308C5-15C8-441A-9CEE-451F283D048D}"/>
    <cellStyle name="s_P_L_Ratios_B_2007.04.13 (RSRI)_EVOLUÇÃO OBRA 3 2" xfId="13113" xr:uid="{932B941B-7803-41B7-8129-FF8CCA52E6C4}"/>
    <cellStyle name="s_P_L_Ratios_B_2007.04.13 (RSRI)_EVOLUÇÃO OBRA 3 2 2" xfId="24355" xr:uid="{80DD1252-FB14-43A2-9225-5BE2244C00CE}"/>
    <cellStyle name="s_P_L_Ratios_B_2007.04.13 (RSRI)_EVOLUÇÃO OBRA 3 2 3" xfId="28056" xr:uid="{1EF19A1E-BF98-4A59-B840-48DE3AB2D4A4}"/>
    <cellStyle name="s_P_L_Ratios_B_2007.04.13 (RSRI)_EVOLUÇÃO OBRA 3 2 4" xfId="30079" xr:uid="{446E2539-DC17-4662-9A77-24ED6CFFFC81}"/>
    <cellStyle name="s_P_L_Ratios_B_2007.04.13 (RSRI)_EVOLUÇÃO OBRA 3 2 5" xfId="29608" xr:uid="{AED53D53-7526-4625-85CD-1E4F686EB270}"/>
    <cellStyle name="s_P_L_Ratios_B_2007.04.13 (RSRI)_EVOLUÇÃO OBRA 3 2 6" xfId="33466" xr:uid="{1533FA3A-4B44-4869-B7E3-1BE231E1E1FF}"/>
    <cellStyle name="s_P_L_Ratios_B_2007.04.13 (RSRI)_VSO-4T08-2008.12.02" xfId="4615" xr:uid="{6DF968DC-F35D-4787-B83F-B69CCE577451}"/>
    <cellStyle name="s_P_L_Ratios_B_2007.04.13 (RSRI)_VSO-4T08-2008.12.02 2" xfId="9038" xr:uid="{48E74894-1F7F-4775-9D47-C32AD286B029}"/>
    <cellStyle name="s_P_L_Ratios_B_2007.04.13 (RSRI)_VSO-4T08-2008.12.02 2 2" xfId="20777" xr:uid="{E73710C9-3F25-4E16-AD92-A7737553D4F3}"/>
    <cellStyle name="s_P_L_Ratios_B_2007.04.13 (RSRI)_VSO-4T08-2008.12.02 2 3" xfId="24589" xr:uid="{5156CDEE-40D3-4A95-8C41-02045FB8FCC5}"/>
    <cellStyle name="s_P_L_Ratios_B_2007.04.13 (RSRI)_VSO-4T08-2008.12.02 2 4" xfId="22209" xr:uid="{534C164A-CCC7-4544-9228-8680FC81C257}"/>
    <cellStyle name="s_P_L_Ratios_B_2007.04.13 (RSRI)_VSO-4T08-2008.12.02 2 5" xfId="31729" xr:uid="{379E534D-CDCC-4DC0-BF61-0F182C6EA974}"/>
    <cellStyle name="s_P_L_Ratios_B_2007.04.13 (RSRI)_VSO-4T08-2008.12.02 2 6" xfId="34693" xr:uid="{95029EE7-F0AA-4595-B954-65D58F1E87D9}"/>
    <cellStyle name="s_P_L_Ratios_B_2007.04.13 (RSRI)_VSO-4T08-2008.12.02 3" xfId="36516" xr:uid="{436DC59F-8FD3-4073-977D-9FC7D27C5B78}"/>
    <cellStyle name="s_P_L_Ratios_B_2007.07.13 (RSRI)" xfId="1335" xr:uid="{90BD7755-A686-41A6-A074-640826A8BD12}"/>
    <cellStyle name="s_P_L_Ratios_B_2007.07.13 (RSRI) 2" xfId="6411" xr:uid="{B9467F41-0E5D-40E1-B87C-0CD88C3D3121}"/>
    <cellStyle name="s_P_L_Ratios_B_2007.07.13 (RSRI) 2 2" xfId="18386" xr:uid="{9553459A-441F-44BB-9CF9-29D3410C0151}"/>
    <cellStyle name="s_P_L_Ratios_B_2007.07.13 (RSRI) 2 3" xfId="15859" xr:uid="{8D5336CA-2205-4D9A-9996-2452355D27A4}"/>
    <cellStyle name="s_P_L_Ratios_B_2007.07.13 (RSRI) 2 4" xfId="13853" xr:uid="{003CAD8D-1FE9-466E-81D1-32ADDDD68594}"/>
    <cellStyle name="s_P_L_Ratios_B_2007.07.13 (RSRI) 2 5" xfId="29320" xr:uid="{148EF233-251D-4FB6-B66C-887E3443D37F}"/>
    <cellStyle name="s_P_L_Ratios_B_2007.07.13 (RSRI) 2 6" xfId="34868" xr:uid="{9A706783-E6AB-4780-87FE-C58DB2BAD941}"/>
    <cellStyle name="s_P_L_Ratios_B_2007.07.13 (RSRI) 3" xfId="36517" xr:uid="{A02122DF-A929-497F-A02F-BD3EC7B8F4C0}"/>
    <cellStyle name="s_P_L_Ratios_B_2007.07.13 (RSRI)_BALANÇO" xfId="3629" xr:uid="{3814F114-1C11-4509-B302-2B4888252008}"/>
    <cellStyle name="s_P_L_Ratios_B_2007.07.13 (RSRI)_BALANÇO 2" xfId="8414" xr:uid="{7D78CF00-D032-4C99-8266-A57710F6420A}"/>
    <cellStyle name="s_P_L_Ratios_B_2007.07.13 (RSRI)_BALANÇO 2 2" xfId="20200" xr:uid="{37E9E209-D269-4FBD-AA6F-86933384EB10}"/>
    <cellStyle name="s_P_L_Ratios_B_2007.07.13 (RSRI)_BALANÇO 2 3" xfId="13581" xr:uid="{B768E4C6-FD2C-4822-B331-02E823A14D16}"/>
    <cellStyle name="s_P_L_Ratios_B_2007.07.13 (RSRI)_BALANÇO 2 4" xfId="14136" xr:uid="{9387038F-E17E-4DA9-B29B-4C01D1730181}"/>
    <cellStyle name="s_P_L_Ratios_B_2007.07.13 (RSRI)_BALANÇO 2 5" xfId="28868" xr:uid="{5C7D9DFB-C300-4A03-880A-F7A62E5CC783}"/>
    <cellStyle name="s_P_L_Ratios_B_2007.07.13 (RSRI)_BALANÇO 2 6" xfId="31416" xr:uid="{0DD35EBB-EC69-4C02-B1FF-3446AEB5A43C}"/>
    <cellStyle name="s_P_L_Ratios_B_2007.07.13 (RSRI)_BALANÇO 3" xfId="11043" xr:uid="{E7C79934-BEEC-44E9-8287-2EC3714A6742}"/>
    <cellStyle name="s_P_L_Ratios_B_2007.07.13 (RSRI)_BALANÇO 3 2" xfId="12614" xr:uid="{E8295AC2-C85D-4C2F-9C30-D997BF778B23}"/>
    <cellStyle name="s_P_L_Ratios_B_2007.07.13 (RSRI)_BALANÇO 3 2 2" xfId="23856" xr:uid="{8A8219A8-7074-4A16-995B-6BC8BD941913}"/>
    <cellStyle name="s_P_L_Ratios_B_2007.07.13 (RSRI)_BALANÇO 3 2 3" xfId="27559" xr:uid="{8B9F6E71-E277-48F3-981F-0177B731968C}"/>
    <cellStyle name="s_P_L_Ratios_B_2007.07.13 (RSRI)_BALANÇO 3 2 4" xfId="28424" xr:uid="{B0142CCD-063A-4404-865D-E749A8B55341}"/>
    <cellStyle name="s_P_L_Ratios_B_2007.07.13 (RSRI)_BALANÇO 3 2 5" xfId="30095" xr:uid="{C47CB575-2737-4591-888E-DCB129A4A612}"/>
    <cellStyle name="s_P_L_Ratios_B_2007.07.13 (RSRI)_BALANÇO 3 2 6" xfId="32197" xr:uid="{0C955585-2D8C-4B80-830A-6C500A4BF58D}"/>
    <cellStyle name="s_P_L_Ratios_B_2007.07.13 (RSRI)_DF's" xfId="2613" xr:uid="{07C65F45-C0C8-46F4-A406-B3A300F57D39}"/>
    <cellStyle name="s_P_L_Ratios_B_2007.07.13 (RSRI)_DF's 2" xfId="7398" xr:uid="{3E259B33-7634-4E82-B5AC-CB275A4E6523}"/>
    <cellStyle name="s_P_L_Ratios_B_2007.07.13 (RSRI)_DF's 2 2" xfId="19298" xr:uid="{40A98088-4953-46F9-B55D-2027685F353C}"/>
    <cellStyle name="s_P_L_Ratios_B_2007.07.13 (RSRI)_DF's 2 3" xfId="19749" xr:uid="{7BD7E663-A7AE-49DB-B639-50A00831BF5E}"/>
    <cellStyle name="s_P_L_Ratios_B_2007.07.13 (RSRI)_DF's 2 4" xfId="14811" xr:uid="{D2A1FAC1-87A3-4B50-B7B1-088CD3C9C2E8}"/>
    <cellStyle name="s_P_L_Ratios_B_2007.07.13 (RSRI)_DF's 2 5" xfId="28516" xr:uid="{6D7AA70E-F6CF-495A-8C9A-401F01B88DAB}"/>
    <cellStyle name="s_P_L_Ratios_B_2007.07.13 (RSRI)_DF's 2 6" xfId="24800" xr:uid="{8D289E68-3B7A-4FE2-85E2-D0BC05D58BD6}"/>
    <cellStyle name="s_P_L_Ratios_B_2007.07.13 (RSRI)_DF's 3" xfId="10545" xr:uid="{BBB0C521-AEB4-46A6-8C84-C0271D299C93}"/>
    <cellStyle name="s_P_L_Ratios_B_2007.07.13 (RSRI)_DF's 3 2" xfId="12122" xr:uid="{07C96E5F-971A-445A-86E7-2E437EAF2F90}"/>
    <cellStyle name="s_P_L_Ratios_B_2007.07.13 (RSRI)_DF's 3 2 2" xfId="23364" xr:uid="{99D7CE79-2799-4D3A-BE19-F8372C7F715A}"/>
    <cellStyle name="s_P_L_Ratios_B_2007.07.13 (RSRI)_DF's 3 2 3" xfId="27067" xr:uid="{AF24B979-CB63-4A68-863B-16F6518FFB20}"/>
    <cellStyle name="s_P_L_Ratios_B_2007.07.13 (RSRI)_DF's 3 2 4" xfId="19007" xr:uid="{27B513C4-A3EB-4E70-9E48-5228EA636719}"/>
    <cellStyle name="s_P_L_Ratios_B_2007.07.13 (RSRI)_DF's 3 2 5" xfId="31824" xr:uid="{08B040F6-FEF2-4B84-9029-8641A057C5B0}"/>
    <cellStyle name="s_P_L_Ratios_B_2007.07.13 (RSRI)_DF's 3 2 6" xfId="34697" xr:uid="{B2DD8785-E3DE-4FF8-B34C-597606CE0C0E}"/>
    <cellStyle name="s_P_L_Ratios_B_2007.07.13 (RSRI)_EVOLUÇÃO OBRA" xfId="5621" xr:uid="{3246F9F4-AD47-4992-806E-01CE3A89BEA7}"/>
    <cellStyle name="s_P_L_Ratios_B_2007.07.13 (RSRI)_EVOLUÇÃO OBRA 2" xfId="9906" xr:uid="{57466841-CCC9-4F8D-A518-7B6CEF1B967F}"/>
    <cellStyle name="s_P_L_Ratios_B_2007.07.13 (RSRI)_EVOLUÇÃO OBRA 2 2" xfId="21592" xr:uid="{80C4739D-4F5C-486B-8099-21C0B9F1B47A}"/>
    <cellStyle name="s_P_L_Ratios_B_2007.07.13 (RSRI)_EVOLUÇÃO OBRA 2 3" xfId="25339" xr:uid="{4579CCAB-4376-4A6C-947F-4A28CE862E72}"/>
    <cellStyle name="s_P_L_Ratios_B_2007.07.13 (RSRI)_EVOLUÇÃO OBRA 2 4" xfId="28605" xr:uid="{F1B0BF87-A60E-4C6A-9533-1B44A14B362D}"/>
    <cellStyle name="s_P_L_Ratios_B_2007.07.13 (RSRI)_EVOLUÇÃO OBRA 2 5" xfId="31370" xr:uid="{7EA9C590-C950-4DE1-9C4E-9A36708723BA}"/>
    <cellStyle name="s_P_L_Ratios_B_2007.07.13 (RSRI)_EVOLUÇÃO OBRA 2 6" xfId="21514" xr:uid="{E1EF9F26-7D89-445E-9648-3C234A50C05F}"/>
    <cellStyle name="s_P_L_Ratios_B_2007.07.13 (RSRI)_EVOLUÇÃO OBRA 3" xfId="11557" xr:uid="{EF0CB707-7532-4922-B9C7-F48F0707C997}"/>
    <cellStyle name="s_P_L_Ratios_B_2007.07.13 (RSRI)_EVOLUÇÃO OBRA 3 2" xfId="13114" xr:uid="{22D171DD-5888-4627-9C4E-21D561618E03}"/>
    <cellStyle name="s_P_L_Ratios_B_2007.07.13 (RSRI)_EVOLUÇÃO OBRA 3 2 2" xfId="24356" xr:uid="{77948AC0-AFCE-4567-9C0F-A5C3BCC2AEEE}"/>
    <cellStyle name="s_P_L_Ratios_B_2007.07.13 (RSRI)_EVOLUÇÃO OBRA 3 2 3" xfId="28057" xr:uid="{E562FF74-F5C1-44D1-8A23-CDDE447D03F1}"/>
    <cellStyle name="s_P_L_Ratios_B_2007.07.13 (RSRI)_EVOLUÇÃO OBRA 3 2 4" xfId="17499" xr:uid="{E3EF1FAB-3045-48E8-9D4F-4CB20131AC09}"/>
    <cellStyle name="s_P_L_Ratios_B_2007.07.13 (RSRI)_EVOLUÇÃO OBRA 3 2 5" xfId="17453" xr:uid="{8AC2575D-F291-4B59-B7CF-0E6CCF6FF6A5}"/>
    <cellStyle name="s_P_L_Ratios_B_2007.07.13 (RSRI)_EVOLUÇÃO OBRA 3 2 6" xfId="30650" xr:uid="{D5D55382-08E0-41BF-A8AB-B265EC2CA4FF}"/>
    <cellStyle name="s_P_L_Ratios_B_2007.07.13 (RSRI)_VSO-4T08-2008.12.02" xfId="4616" xr:uid="{48370D65-32FE-49EA-8CA9-500065EE41A2}"/>
    <cellStyle name="s_P_L_Ratios_B_2007.07.13 (RSRI)_VSO-4T08-2008.12.02 2" xfId="9039" xr:uid="{27598CE7-35EB-4A13-ACF8-49DB08455AD6}"/>
    <cellStyle name="s_P_L_Ratios_B_2007.07.13 (RSRI)_VSO-4T08-2008.12.02 2 2" xfId="20778" xr:uid="{7A8DD4EA-4A71-48AC-9B50-86CBC8ADB3F9}"/>
    <cellStyle name="s_P_L_Ratios_B_2007.07.13 (RSRI)_VSO-4T08-2008.12.02 2 3" xfId="24590" xr:uid="{FD9E5D7F-7BE8-40D5-BBE2-AB38152250DF}"/>
    <cellStyle name="s_P_L_Ratios_B_2007.07.13 (RSRI)_VSO-4T08-2008.12.02 2 4" xfId="30175" xr:uid="{89D32782-4A73-41C2-A178-5252BA98B058}"/>
    <cellStyle name="s_P_L_Ratios_B_2007.07.13 (RSRI)_VSO-4T08-2008.12.02 2 5" xfId="14555" xr:uid="{BA234599-8D2B-4F55-937C-D1914E55A230}"/>
    <cellStyle name="s_P_L_Ratios_B_2007.07.13 (RSRI)_VSO-4T08-2008.12.02 2 6" xfId="28989" xr:uid="{ED9443FB-49A8-4B05-B9B7-BFAA35651BA9}"/>
    <cellStyle name="s_P_L_Ratios_B_2007.07.13 (RSRI)_VSO-4T08-2008.12.02 3" xfId="36518" xr:uid="{7459961F-DA1C-4B57-BF89-42A8E925E551}"/>
    <cellStyle name="s_P_L_Ratios_B_Q2 pipeline" xfId="1336" xr:uid="{E4110FD6-CD99-4732-B019-A9AEC18EDBB9}"/>
    <cellStyle name="s_P_L_Ratios_B_Q2 pipeline 2" xfId="6412" xr:uid="{C35716B1-2B01-4D05-83DA-32CABDF338DD}"/>
    <cellStyle name="s_P_L_Ratios_B_Q2 pipeline 2 2" xfId="18387" xr:uid="{C66884F5-AC07-43A5-A906-1590C754621B}"/>
    <cellStyle name="s_P_L_Ratios_B_Q2 pipeline 2 3" xfId="13976" xr:uid="{109FDADD-DF3E-4E73-9491-EF6D8AF0BCA8}"/>
    <cellStyle name="s_P_L_Ratios_B_Q2 pipeline 2 4" xfId="30898" xr:uid="{4BBAA599-8829-48BD-B9CE-C1ED870EC2DF}"/>
    <cellStyle name="s_P_L_Ratios_B_Q2 pipeline 2 5" xfId="21588" xr:uid="{71221A6D-6F08-4A17-9F10-DBC7755AF470}"/>
    <cellStyle name="s_P_L_Ratios_B_Q2 pipeline 2 6" xfId="24829" xr:uid="{10A62730-4F1A-4F1C-9397-23853EDB571C}"/>
    <cellStyle name="s_P_L_Ratios_B_Q2 pipeline 3" xfId="36520" xr:uid="{C41C18F5-9B95-4614-A616-611EEEA7A3A9}"/>
    <cellStyle name="s_P_L_Ratios_B_Q2 pipeline_BALANÇO" xfId="3630" xr:uid="{D691CCD6-96F7-4E9E-80DF-CC9DA8DF068A}"/>
    <cellStyle name="s_P_L_Ratios_B_Q2 pipeline_BALANÇO 2" xfId="8415" xr:uid="{BD6C0612-3A71-49AD-B11D-0EF20B435891}"/>
    <cellStyle name="s_P_L_Ratios_B_Q2 pipeline_BALANÇO 2 2" xfId="20201" xr:uid="{42A64572-3EE6-49AA-B67D-C3394C20ED49}"/>
    <cellStyle name="s_P_L_Ratios_B_Q2 pipeline_BALANÇO 2 3" xfId="13580" xr:uid="{A9CBA663-35C2-4730-ACC8-5BBDEEB34F71}"/>
    <cellStyle name="s_P_L_Ratios_B_Q2 pipeline_BALANÇO 2 4" xfId="30196" xr:uid="{86A4417A-71BD-4CE2-8F08-9E80298D002D}"/>
    <cellStyle name="s_P_L_Ratios_B_Q2 pipeline_BALANÇO 2 5" xfId="32387" xr:uid="{9EAA229E-71BC-4F2C-A600-5ED49F71D582}"/>
    <cellStyle name="s_P_L_Ratios_B_Q2 pipeline_BALANÇO 2 6" xfId="29016" xr:uid="{740AA57B-3A15-4153-A60C-61DC789C7272}"/>
    <cellStyle name="s_P_L_Ratios_B_Q2 pipeline_BALANÇO 3" xfId="11044" xr:uid="{AB108FD3-5660-47CD-B4E9-2D1C57508134}"/>
    <cellStyle name="s_P_L_Ratios_B_Q2 pipeline_BALANÇO 3 2" xfId="12615" xr:uid="{FE395D24-8466-4DBF-B98F-383D6B4381BB}"/>
    <cellStyle name="s_P_L_Ratios_B_Q2 pipeline_BALANÇO 3 2 2" xfId="23857" xr:uid="{4027CBAB-28C8-4402-8E6A-1D5EA1879404}"/>
    <cellStyle name="s_P_L_Ratios_B_Q2 pipeline_BALANÇO 3 2 3" xfId="27560" xr:uid="{687CAC7C-E682-4720-84AB-21081A089395}"/>
    <cellStyle name="s_P_L_Ratios_B_Q2 pipeline_BALANÇO 3 2 4" xfId="16320" xr:uid="{09DB16EA-CB24-4C6E-9083-61ACB6D5F6B2}"/>
    <cellStyle name="s_P_L_Ratios_B_Q2 pipeline_BALANÇO 3 2 5" xfId="14840" xr:uid="{1C2427EE-DEA6-43A8-8F1E-09A98EE7B060}"/>
    <cellStyle name="s_P_L_Ratios_B_Q2 pipeline_BALANÇO 3 2 6" xfId="29968" xr:uid="{BDB27492-AEB9-42AC-B58F-15C71150B40E}"/>
    <cellStyle name="s_P_L_Ratios_B_Q2 pipeline_DF's" xfId="2614" xr:uid="{79DC0B3F-4E17-42D4-8C20-E3B4AED7917B}"/>
    <cellStyle name="s_P_L_Ratios_B_Q2 pipeline_DF's 2" xfId="7399" xr:uid="{4A00B8E4-C636-4B8A-AAC2-B97053DC2F3E}"/>
    <cellStyle name="s_P_L_Ratios_B_Q2 pipeline_DF's 2 2" xfId="19299" xr:uid="{81976DB6-C53A-49DB-9D50-93E8EC3403B8}"/>
    <cellStyle name="s_P_L_Ratios_B_Q2 pipeline_DF's 2 3" xfId="15766" xr:uid="{5B34B170-56B5-4C52-83B7-D14A1D848FBF}"/>
    <cellStyle name="s_P_L_Ratios_B_Q2 pipeline_DF's 2 4" xfId="22737" xr:uid="{EC24D9EE-8315-412C-8B7A-06803D41D6C6}"/>
    <cellStyle name="s_P_L_Ratios_B_Q2 pipeline_DF's 2 5" xfId="33395" xr:uid="{BA6E8485-D1EB-4EFC-BFF3-9840B72C019C}"/>
    <cellStyle name="s_P_L_Ratios_B_Q2 pipeline_DF's 2 6" xfId="32904" xr:uid="{A36E7764-5E3F-42D3-9DDB-E576AD357495}"/>
    <cellStyle name="s_P_L_Ratios_B_Q2 pipeline_DF's 3" xfId="10546" xr:uid="{17519938-58FD-40DD-BE63-C279EF49E74D}"/>
    <cellStyle name="s_P_L_Ratios_B_Q2 pipeline_DF's 3 2" xfId="12123" xr:uid="{220CD806-8256-4F9C-BCDE-88C6540E4F6B}"/>
    <cellStyle name="s_P_L_Ratios_B_Q2 pipeline_DF's 3 2 2" xfId="23365" xr:uid="{1333B323-A44E-4AC0-AEEB-CD8E436D8A39}"/>
    <cellStyle name="s_P_L_Ratios_B_Q2 pipeline_DF's 3 2 3" xfId="27068" xr:uid="{CFD44977-03B7-4A93-BD18-861E2551BD2E}"/>
    <cellStyle name="s_P_L_Ratios_B_Q2 pipeline_DF's 3 2 4" xfId="21436" xr:uid="{AAA1ABE7-575B-420D-9825-9E55B3F18FC5}"/>
    <cellStyle name="s_P_L_Ratios_B_Q2 pipeline_DF's 3 2 5" xfId="31000" xr:uid="{E1772A78-B158-4D41-A649-CAD7977C8499}"/>
    <cellStyle name="s_P_L_Ratios_B_Q2 pipeline_DF's 3 2 6" xfId="32510" xr:uid="{4D3C51A5-59DD-4733-9E2A-1C6A9CCFF313}"/>
    <cellStyle name="s_P_L_Ratios_B_Q2 pipeline_EVOLUÇÃO OBRA" xfId="5622" xr:uid="{8E5280FE-53D2-45A1-96D9-6D3642859E74}"/>
    <cellStyle name="s_P_L_Ratios_B_Q2 pipeline_EVOLUÇÃO OBRA 2" xfId="9907" xr:uid="{5CEF22AA-F8D8-4AFD-98B2-E344D8E8E9CB}"/>
    <cellStyle name="s_P_L_Ratios_B_Q2 pipeline_EVOLUÇÃO OBRA 2 2" xfId="21593" xr:uid="{A093F334-B71E-4B2A-BC44-36514E570872}"/>
    <cellStyle name="s_P_L_Ratios_B_Q2 pipeline_EVOLUÇÃO OBRA 2 3" xfId="25340" xr:uid="{A24E3B19-9488-4C31-914C-5AADDEEA344D}"/>
    <cellStyle name="s_P_L_Ratios_B_Q2 pipeline_EVOLUÇÃO OBRA 2 4" xfId="15359" xr:uid="{D8EFBD92-2D8E-4885-A32A-280AA8985200}"/>
    <cellStyle name="s_P_L_Ratios_B_Q2 pipeline_EVOLUÇÃO OBRA 2 5" xfId="31682" xr:uid="{91EC033E-69E5-410D-8D3B-BD0DBE803CCD}"/>
    <cellStyle name="s_P_L_Ratios_B_Q2 pipeline_EVOLUÇÃO OBRA 2 6" xfId="32983" xr:uid="{CB46FE6C-B4C6-4985-86D9-709A4D89C6E8}"/>
    <cellStyle name="s_P_L_Ratios_B_Q2 pipeline_EVOLUÇÃO OBRA 3" xfId="11558" xr:uid="{16137C36-87A1-4E2F-8C9A-E95F4A9C9680}"/>
    <cellStyle name="s_P_L_Ratios_B_Q2 pipeline_EVOLUÇÃO OBRA 3 2" xfId="13115" xr:uid="{4FCB8291-D801-4020-A279-067D38338374}"/>
    <cellStyle name="s_P_L_Ratios_B_Q2 pipeline_EVOLUÇÃO OBRA 3 2 2" xfId="24357" xr:uid="{68D7EF69-4C5C-4824-AE75-F8BE3936BD00}"/>
    <cellStyle name="s_P_L_Ratios_B_Q2 pipeline_EVOLUÇÃO OBRA 3 2 3" xfId="28058" xr:uid="{0DAB88E4-9BEA-4068-8326-2CE51E8C4997}"/>
    <cellStyle name="s_P_L_Ratios_B_Q2 pipeline_EVOLUÇÃO OBRA 3 2 4" xfId="19901" xr:uid="{9A337614-029D-47A3-959E-C5DA75FBE42E}"/>
    <cellStyle name="s_P_L_Ratios_B_Q2 pipeline_EVOLUÇÃO OBRA 3 2 5" xfId="31638" xr:uid="{8CB9ADE7-552D-442E-BF1B-2CD59A6197C4}"/>
    <cellStyle name="s_P_L_Ratios_B_Q2 pipeline_EVOLUÇÃO OBRA 3 2 6" xfId="29676" xr:uid="{444D8BCB-77A5-4636-AF8F-7B262B8BDA50}"/>
    <cellStyle name="s_P_L_Ratios_Q2 pipeline" xfId="1337" xr:uid="{708FDBE9-30F0-4621-94C1-02964A0454A7}"/>
    <cellStyle name="s_P_L_Ratios_Q2 pipeline 2" xfId="6413" xr:uid="{EE489A21-A8CD-4040-8BB9-3F5FAD68FBCA}"/>
    <cellStyle name="s_P_L_Ratios_Q2 pipeline 2 2" xfId="18388" xr:uid="{5FD8B3ED-2C8D-4500-BF6C-1CF0E5386DCF}"/>
    <cellStyle name="s_P_L_Ratios_Q2 pipeline 2 3" xfId="13975" xr:uid="{DF6E4377-A716-4D29-8960-9B54E17DC333}"/>
    <cellStyle name="s_P_L_Ratios_Q2 pipeline 2 4" xfId="29885" xr:uid="{0A214F05-8F20-431C-8DC0-DBD2A40DB6FB}"/>
    <cellStyle name="s_P_L_Ratios_Q2 pipeline 2 5" xfId="30320" xr:uid="{48638882-966A-496F-93F0-9A34A4DEE78F}"/>
    <cellStyle name="s_P_L_Ratios_Q2 pipeline 2 6" xfId="35127" xr:uid="{6478E40D-6D7F-4124-9AB5-B14137FFA3AB}"/>
    <cellStyle name="s_P_L_Ratios_Q2 pipeline 3" xfId="36521" xr:uid="{55BEF898-A39A-4FF2-A300-554FEC097B22}"/>
    <cellStyle name="s_P_L_Ratios_Q2 pipeline_BALANÇO" xfId="3631" xr:uid="{7EB80582-245C-49B8-838D-FF1666C09E6C}"/>
    <cellStyle name="s_P_L_Ratios_Q2 pipeline_BALANÇO 2" xfId="8416" xr:uid="{447FC7D2-7BBE-4E28-91B0-7B8592A95182}"/>
    <cellStyle name="s_P_L_Ratios_Q2 pipeline_BALANÇO 2 2" xfId="20202" xr:uid="{8F9F3C7E-00F2-40CF-B76B-5A103527AA2E}"/>
    <cellStyle name="s_P_L_Ratios_Q2 pipeline_BALANÇO 2 3" xfId="16438" xr:uid="{F80FA57B-5FA2-4C16-B723-07A3F2FD6615}"/>
    <cellStyle name="s_P_L_Ratios_Q2 pipeline_BALANÇO 2 4" xfId="29187" xr:uid="{0008F15C-5C5B-436D-B5FD-E3C38C592984}"/>
    <cellStyle name="s_P_L_Ratios_Q2 pipeline_BALANÇO 2 5" xfId="32909" xr:uid="{7AC9B9E9-D23E-4239-96D9-E73B8DCB3FB6}"/>
    <cellStyle name="s_P_L_Ratios_Q2 pipeline_BALANÇO 2 6" xfId="29786" xr:uid="{FCE22D8D-F70D-4ABE-888C-C6E043B20FBB}"/>
    <cellStyle name="s_P_L_Ratios_Q2 pipeline_BALANÇO 3" xfId="11045" xr:uid="{E51AED15-D09E-4413-9A38-2D64AECF1AEB}"/>
    <cellStyle name="s_P_L_Ratios_Q2 pipeline_BALANÇO 3 2" xfId="12616" xr:uid="{9F8C5009-0C21-4BF7-A6FD-D2804E46EE79}"/>
    <cellStyle name="s_P_L_Ratios_Q2 pipeline_BALANÇO 3 2 2" xfId="23858" xr:uid="{6DA3D7AA-2E1F-4935-A502-B3F2D1FE1ED5}"/>
    <cellStyle name="s_P_L_Ratios_Q2 pipeline_BALANÇO 3 2 3" xfId="27561" xr:uid="{A00BF126-624B-4BBE-A400-61A00EF326A6}"/>
    <cellStyle name="s_P_L_Ratios_Q2 pipeline_BALANÇO 3 2 4" xfId="14942" xr:uid="{BE1CDE98-52C9-44E1-AA83-822BCD9E2E80}"/>
    <cellStyle name="s_P_L_Ratios_Q2 pipeline_BALANÇO 3 2 5" xfId="25912" xr:uid="{15E53500-4261-4964-86C9-9B767B8E72BF}"/>
    <cellStyle name="s_P_L_Ratios_Q2 pipeline_BALANÇO 3 2 6" xfId="33843" xr:uid="{EAE9CC26-2D4B-4811-A173-61D8BBB06825}"/>
    <cellStyle name="s_P_L_Ratios_Q2 pipeline_DF's" xfId="2615" xr:uid="{6762FE7E-F30F-4D91-A6C2-68EB0B80989A}"/>
    <cellStyle name="s_P_L_Ratios_Q2 pipeline_DF's 2" xfId="7400" xr:uid="{A81145F2-0AA3-4388-B8F7-1630AA4F6D8D}"/>
    <cellStyle name="s_P_L_Ratios_Q2 pipeline_DF's 2 2" xfId="19300" xr:uid="{DA6B94B8-14FA-41BA-BDCD-B235316C40D2}"/>
    <cellStyle name="s_P_L_Ratios_Q2 pipeline_DF's 2 3" xfId="13777" xr:uid="{9507E886-DC3A-4CD4-8F00-DEEE6D3F4424}"/>
    <cellStyle name="s_P_L_Ratios_Q2 pipeline_DF's 2 4" xfId="30867" xr:uid="{4CA2F61B-9ADE-49DB-99CB-70DAB03CC1E9}"/>
    <cellStyle name="s_P_L_Ratios_Q2 pipeline_DF's 2 5" xfId="32221" xr:uid="{D4FA1971-977F-4366-B9F1-60B3A825A7AC}"/>
    <cellStyle name="s_P_L_Ratios_Q2 pipeline_DF's 2 6" xfId="34009" xr:uid="{7744405F-5181-44AC-96A1-C6E7DB70E65D}"/>
    <cellStyle name="s_P_L_Ratios_Q2 pipeline_DF's 3" xfId="10547" xr:uid="{FF73CC1B-EB2D-43BA-8AAF-83177DC555F4}"/>
    <cellStyle name="s_P_L_Ratios_Q2 pipeline_DF's 3 2" xfId="12124" xr:uid="{8D8BA983-9007-4DA0-8225-CBA08374859E}"/>
    <cellStyle name="s_P_L_Ratios_Q2 pipeline_DF's 3 2 2" xfId="23366" xr:uid="{4AF3B167-8CC9-4F5A-BCBB-2C56B2FC1B92}"/>
    <cellStyle name="s_P_L_Ratios_Q2 pipeline_DF's 3 2 3" xfId="27069" xr:uid="{511568E8-A1FE-44CB-B211-43DBAA4DCA26}"/>
    <cellStyle name="s_P_L_Ratios_Q2 pipeline_DF's 3 2 4" xfId="28482" xr:uid="{583425B3-C56B-4D9E-A2B5-522DB34D828D}"/>
    <cellStyle name="s_P_L_Ratios_Q2 pipeline_DF's 3 2 5" xfId="32763" xr:uid="{FF9EFA3B-4D87-412E-9E07-613AB34FA30A}"/>
    <cellStyle name="s_P_L_Ratios_Q2 pipeline_DF's 3 2 6" xfId="34351" xr:uid="{114C7CF8-5A48-4C0C-A13B-D5A3CE6095E1}"/>
    <cellStyle name="s_P_L_Ratios_Q2 pipeline_EVOLUÇÃO OBRA" xfId="5623" xr:uid="{3E22456D-4EBF-43CE-8230-E71C4F8F8BE4}"/>
    <cellStyle name="s_P_L_Ratios_Q2 pipeline_EVOLUÇÃO OBRA 2" xfId="9908" xr:uid="{FBFF1319-C7D9-4439-A02A-AB4E58E64BCD}"/>
    <cellStyle name="s_P_L_Ratios_Q2 pipeline_EVOLUÇÃO OBRA 2 2" xfId="21594" xr:uid="{975FBD2E-8BB0-4195-9918-93C4DC964470}"/>
    <cellStyle name="s_P_L_Ratios_Q2 pipeline_EVOLUÇÃO OBRA 2 3" xfId="25341" xr:uid="{A15182A4-F643-4438-9B4B-70FBF07819F2}"/>
    <cellStyle name="s_P_L_Ratios_Q2 pipeline_EVOLUÇÃO OBRA 2 4" xfId="30149" xr:uid="{A9AA96EE-6ECD-4FB2-87A1-009780AA4BB8}"/>
    <cellStyle name="s_P_L_Ratios_Q2 pipeline_EVOLUÇÃO OBRA 2 5" xfId="29996" xr:uid="{68240D61-72FD-48E9-88FF-B1F68DD295AD}"/>
    <cellStyle name="s_P_L_Ratios_Q2 pipeline_EVOLUÇÃO OBRA 2 6" xfId="33773" xr:uid="{78BE8190-8B80-4A11-BE32-DA40814AC5FB}"/>
    <cellStyle name="s_P_L_Ratios_Q2 pipeline_EVOLUÇÃO OBRA 3" xfId="11559" xr:uid="{7B13E840-299E-4D74-BC98-91BD9DB9FF5A}"/>
    <cellStyle name="s_P_L_Ratios_Q2 pipeline_EVOLUÇÃO OBRA 3 2" xfId="13116" xr:uid="{62DA2A79-A465-4C98-8575-1E4F65119053}"/>
    <cellStyle name="s_P_L_Ratios_Q2 pipeline_EVOLUÇÃO OBRA 3 2 2" xfId="24358" xr:uid="{95F0BD05-B7DD-48FE-87BC-0A102E652DBC}"/>
    <cellStyle name="s_P_L_Ratios_Q2 pipeline_EVOLUÇÃO OBRA 3 2 3" xfId="28059" xr:uid="{9C3F9296-E806-4D7A-A7DA-4C29238EEFB4}"/>
    <cellStyle name="s_P_L_Ratios_Q2 pipeline_EVOLUÇÃO OBRA 3 2 4" xfId="26722" xr:uid="{3E2F2B25-DEC6-4A93-8100-5A1A724C5300}"/>
    <cellStyle name="s_P_L_Ratios_Q2 pipeline_EVOLUÇÃO OBRA 3 2 5" xfId="25923" xr:uid="{F4D32AA3-8C6A-46A0-B367-958BCFB7B172}"/>
    <cellStyle name="s_P_L_Ratios_Q2 pipeline_EVOLUÇÃO OBRA 3 2 6" xfId="34911" xr:uid="{EDBBACA3-88AD-47B6-85D7-5EBF98F5CAB1}"/>
    <cellStyle name="s_PDGDCF1" xfId="1338" xr:uid="{8DAE508F-BAD9-491B-B59C-9E88270CEB25}"/>
    <cellStyle name="s_PDGDCF1 2" xfId="6414" xr:uid="{960C3633-4A7C-4624-AEB5-5B9DDE6F5D6C}"/>
    <cellStyle name="s_PDGDCF1 2 2" xfId="18389" xr:uid="{2D9D4373-00E1-4DBC-AD4D-38CF713E81BF}"/>
    <cellStyle name="s_PDGDCF1 2 3" xfId="13974" xr:uid="{C32C6ACE-66C6-4A61-8772-251B7218E48D}"/>
    <cellStyle name="s_PDGDCF1 2 4" xfId="28832" xr:uid="{7CF5BC9A-065F-4B21-B6B5-26E008918E25}"/>
    <cellStyle name="s_PDGDCF1 2 5" xfId="19980" xr:uid="{EE3935CE-8C16-402B-AD22-423F3F5B19E1}"/>
    <cellStyle name="s_PDGDCF1 2 6" xfId="21097" xr:uid="{7B576B31-B3C0-42EF-B7BC-9E21959EA908}"/>
    <cellStyle name="s_PDGDCF1 3" xfId="36522" xr:uid="{85254C2D-DCCE-40AE-B5CD-4BF5D1D176DE}"/>
    <cellStyle name="s_PDGDCF1_2007.04.13 (RSRI)" xfId="1339" xr:uid="{CE437D2F-1648-4195-97ED-B054687DF28C}"/>
    <cellStyle name="s_PDGDCF1_2007.04.13 (RSRI) 2" xfId="6415" xr:uid="{EE932542-2313-45E7-9845-B490406F54CA}"/>
    <cellStyle name="s_PDGDCF1_2007.04.13 (RSRI) 2 2" xfId="18390" xr:uid="{CB1003CD-FCA0-45A6-8F3D-F45DEBA5EE7E}"/>
    <cellStyle name="s_PDGDCF1_2007.04.13 (RSRI) 2 3" xfId="16616" xr:uid="{CAD0C73E-40D9-469D-9E3C-8C1925FE5D0F}"/>
    <cellStyle name="s_PDGDCF1_2007.04.13 (RSRI) 2 4" xfId="25729" xr:uid="{39A87528-DAFA-4E5D-9A1A-548CFE99BFDB}"/>
    <cellStyle name="s_PDGDCF1_2007.04.13 (RSRI) 2 5" xfId="29780" xr:uid="{5BA934C4-3C56-4AB7-A2AB-1F70DB2B2B7B}"/>
    <cellStyle name="s_PDGDCF1_2007.04.13 (RSRI) 2 6" xfId="29362" xr:uid="{E3643A11-D0B1-4AD5-A06A-057299D73F8D}"/>
    <cellStyle name="s_PDGDCF1_2007.04.13 (RSRI) 3" xfId="36523" xr:uid="{90A19FD1-6F78-4349-9110-300E9710235C}"/>
    <cellStyle name="s_PDGDCF1_2007.04.13 (RSRI)_BALANÇO" xfId="3632" xr:uid="{2F5DB8E6-323D-4167-9EB0-737FCF451B30}"/>
    <cellStyle name="s_PDGDCF1_2007.04.13 (RSRI)_BALANÇO 2" xfId="8417" xr:uid="{48B3C367-DD84-4ACA-8416-231C1E3BF4EC}"/>
    <cellStyle name="s_PDGDCF1_2007.04.13 (RSRI)_BALANÇO 2 2" xfId="20203" xr:uid="{276F729F-CDF4-46C9-A64F-DF3606784814}"/>
    <cellStyle name="s_PDGDCF1_2007.04.13 (RSRI)_BALANÇO 2 3" xfId="21030" xr:uid="{FE72CDD9-5FC5-469F-8206-65752E774C1B}"/>
    <cellStyle name="s_PDGDCF1_2007.04.13 (RSRI)_BALANÇO 2 4" xfId="26374" xr:uid="{A57DA074-4D4B-4149-B796-2C58309FB106}"/>
    <cellStyle name="s_PDGDCF1_2007.04.13 (RSRI)_BALANÇO 2 5" xfId="15514" xr:uid="{0969C014-908E-4656-AED0-2D6EC31C700B}"/>
    <cellStyle name="s_PDGDCF1_2007.04.13 (RSRI)_BALANÇO 2 6" xfId="32315" xr:uid="{2EE18C30-F756-4B51-A88F-7A20B98FB691}"/>
    <cellStyle name="s_PDGDCF1_2007.04.13 (RSRI)_BALANÇO 3" xfId="11046" xr:uid="{C31AB199-0C0A-4FA2-85B1-A7258A6994BD}"/>
    <cellStyle name="s_PDGDCF1_2007.04.13 (RSRI)_BALANÇO 3 2" xfId="12617" xr:uid="{8C2D2383-6FB9-4AA7-AC10-922A4F0C6336}"/>
    <cellStyle name="s_PDGDCF1_2007.04.13 (RSRI)_BALANÇO 3 2 2" xfId="23859" xr:uid="{F107F417-384B-4B76-83DC-B1654B0AE319}"/>
    <cellStyle name="s_PDGDCF1_2007.04.13 (RSRI)_BALANÇO 3 2 3" xfId="27562" xr:uid="{37127F84-FE01-4A6C-B54C-356307D8D9C8}"/>
    <cellStyle name="s_PDGDCF1_2007.04.13 (RSRI)_BALANÇO 3 2 4" xfId="19226" xr:uid="{C847CD70-F102-491A-B67E-7F3D2D1CA745}"/>
    <cellStyle name="s_PDGDCF1_2007.04.13 (RSRI)_BALANÇO 3 2 5" xfId="17705" xr:uid="{9B8007EE-0DCE-4836-BF92-7F06CA09FEE5}"/>
    <cellStyle name="s_PDGDCF1_2007.04.13 (RSRI)_BALANÇO 3 2 6" xfId="26483" xr:uid="{7630C7BA-115A-4332-898C-ABD60C159F68}"/>
    <cellStyle name="s_PDGDCF1_2007.04.13 (RSRI)_DF's" xfId="2616" xr:uid="{5282D391-BCD0-4F78-8544-A53BE71AD5EA}"/>
    <cellStyle name="s_PDGDCF1_2007.04.13 (RSRI)_DF's 2" xfId="7401" xr:uid="{B2DE5984-034F-4EAC-8310-A169B333A73D}"/>
    <cellStyle name="s_PDGDCF1_2007.04.13 (RSRI)_DF's 2 2" xfId="19301" xr:uid="{552E7184-AD96-4471-A8BC-F6C008232159}"/>
    <cellStyle name="s_PDGDCF1_2007.04.13 (RSRI)_DF's 2 3" xfId="16528" xr:uid="{9CF663BD-E169-4BD6-8789-2C446436BD86}"/>
    <cellStyle name="s_PDGDCF1_2007.04.13 (RSRI)_DF's 2 4" xfId="29855" xr:uid="{4953F35A-9102-4172-A40B-3A7DC5DAF914}"/>
    <cellStyle name="s_PDGDCF1_2007.04.13 (RSRI)_DF's 2 5" xfId="33274" xr:uid="{F2AF65DE-36F2-4851-95A2-FD9C8229BFF0}"/>
    <cellStyle name="s_PDGDCF1_2007.04.13 (RSRI)_DF's 2 6" xfId="34430" xr:uid="{221C54DA-3CDE-4FDB-8A8B-F281BD1957A4}"/>
    <cellStyle name="s_PDGDCF1_2007.04.13 (RSRI)_DF's 3" xfId="10548" xr:uid="{0EE99F7C-7870-4602-A93F-07CE85CE7431}"/>
    <cellStyle name="s_PDGDCF1_2007.04.13 (RSRI)_DF's 3 2" xfId="12125" xr:uid="{DC91F42D-3BBE-47B3-BDC8-58C1BD1BD0E9}"/>
    <cellStyle name="s_PDGDCF1_2007.04.13 (RSRI)_DF's 3 2 2" xfId="23367" xr:uid="{062512B5-6FEA-4F8E-8E6B-56E3B1F65D7E}"/>
    <cellStyle name="s_PDGDCF1_2007.04.13 (RSRI)_DF's 3 2 3" xfId="27070" xr:uid="{6F224994-370D-4BA8-9FC1-7410644AE560}"/>
    <cellStyle name="s_PDGDCF1_2007.04.13 (RSRI)_DF's 3 2 4" xfId="22836" xr:uid="{3E5FAF3A-2761-4A14-AB4E-97DB88DAF0F7}"/>
    <cellStyle name="s_PDGDCF1_2007.04.13 (RSRI)_DF's 3 2 5" xfId="32592" xr:uid="{9E5BDB51-3F81-4B2C-8E5C-93F6D27F5A47}"/>
    <cellStyle name="s_PDGDCF1_2007.04.13 (RSRI)_DF's 3 2 6" xfId="29963" xr:uid="{51E8A018-FA31-47BB-B817-E7967C0F8D36}"/>
    <cellStyle name="s_PDGDCF1_2007.04.13 (RSRI)_EVOLUÇÃO OBRA" xfId="5624" xr:uid="{647A9A03-F3A3-4BEB-97FC-59E5B8C436B7}"/>
    <cellStyle name="s_PDGDCF1_2007.04.13 (RSRI)_EVOLUÇÃO OBRA 2" xfId="9909" xr:uid="{8AD1C3BC-B1F5-4532-ADE4-B6542009EB3C}"/>
    <cellStyle name="s_PDGDCF1_2007.04.13 (RSRI)_EVOLUÇÃO OBRA 2 2" xfId="21595" xr:uid="{E0D4E412-2D5A-4DD5-ACE1-E804E7370611}"/>
    <cellStyle name="s_PDGDCF1_2007.04.13 (RSRI)_EVOLUÇÃO OBRA 2 3" xfId="25342" xr:uid="{40E3748C-79B9-4A3B-95BC-C689FA1067C1}"/>
    <cellStyle name="s_PDGDCF1_2007.04.13 (RSRI)_EVOLUÇÃO OBRA 2 4" xfId="29139" xr:uid="{5154697C-5D38-4FCF-A70C-57CDDF79DFCF}"/>
    <cellStyle name="s_PDGDCF1_2007.04.13 (RSRI)_EVOLUÇÃO OBRA 2 5" xfId="32485" xr:uid="{8FC39B61-E9A1-4B36-BE6D-93BD1370D848}"/>
    <cellStyle name="s_PDGDCF1_2007.04.13 (RSRI)_EVOLUÇÃO OBRA 2 6" xfId="29106" xr:uid="{94FE95F2-CCA9-42C8-A36A-C6C5A9F44787}"/>
    <cellStyle name="s_PDGDCF1_2007.04.13 (RSRI)_EVOLUÇÃO OBRA 3" xfId="11560" xr:uid="{D1EF8A0F-0F1D-432E-819F-0D02B51C5A9E}"/>
    <cellStyle name="s_PDGDCF1_2007.04.13 (RSRI)_EVOLUÇÃO OBRA 3 2" xfId="13117" xr:uid="{12301E66-3AA8-4BA0-AB7A-5ABB578521C5}"/>
    <cellStyle name="s_PDGDCF1_2007.04.13 (RSRI)_EVOLUÇÃO OBRA 3 2 2" xfId="24359" xr:uid="{4766B77A-A3CC-446E-8CD3-5AAEC76AEFBF}"/>
    <cellStyle name="s_PDGDCF1_2007.04.13 (RSRI)_EVOLUÇÃO OBRA 3 2 3" xfId="28060" xr:uid="{DD7AA5E2-1DE5-42B1-AA4A-746682605346}"/>
    <cellStyle name="s_PDGDCF1_2007.04.13 (RSRI)_EVOLUÇÃO OBRA 3 2 4" xfId="16753" xr:uid="{A32C87DC-8295-4EFC-950C-8C12DA810D74}"/>
    <cellStyle name="s_PDGDCF1_2007.04.13 (RSRI)_EVOLUÇÃO OBRA 3 2 5" xfId="30796" xr:uid="{3422925F-7D27-431C-B8B3-48E727BD44B6}"/>
    <cellStyle name="s_PDGDCF1_2007.04.13 (RSRI)_EVOLUÇÃO OBRA 3 2 6" xfId="34279" xr:uid="{9703B505-26B7-474B-B652-5738EC44A1AC}"/>
    <cellStyle name="s_PDGDCF1_2007.04.13 (RSRI)_VSO-4T08-2008.12.02" xfId="4617" xr:uid="{5F7A5D11-9C87-4E52-BCCA-985919845ECC}"/>
    <cellStyle name="s_PDGDCF1_2007.04.13 (RSRI)_VSO-4T08-2008.12.02 2" xfId="9040" xr:uid="{B1162132-90A7-4E30-905C-6CE115D1A35F}"/>
    <cellStyle name="s_PDGDCF1_2007.04.13 (RSRI)_VSO-4T08-2008.12.02 2 2" xfId="20779" xr:uid="{32BF0736-D9DF-48D6-934C-4C77778B92E9}"/>
    <cellStyle name="s_PDGDCF1_2007.04.13 (RSRI)_VSO-4T08-2008.12.02 2 3" xfId="24591" xr:uid="{DD4E2DA2-FFE5-4125-8046-B47416E8DE93}"/>
    <cellStyle name="s_PDGDCF1_2007.04.13 (RSRI)_VSO-4T08-2008.12.02 2 4" xfId="29165" xr:uid="{9C9D7F7B-42F2-4F91-AEFC-16F04A60A6A7}"/>
    <cellStyle name="s_PDGDCF1_2007.04.13 (RSRI)_VSO-4T08-2008.12.02 2 5" xfId="25394" xr:uid="{8D253FB5-E9A9-4465-A4A9-2CFFF01A0841}"/>
    <cellStyle name="s_PDGDCF1_2007.04.13 (RSRI)_VSO-4T08-2008.12.02 2 6" xfId="34967" xr:uid="{A7701572-ED99-4612-95B7-91713368DA55}"/>
    <cellStyle name="s_PDGDCF1_2007.04.13 (RSRI)_VSO-4T08-2008.12.02 3" xfId="36524" xr:uid="{DE423AE0-234D-45DB-ABFB-69A40E95358B}"/>
    <cellStyle name="s_PDGDCF1_2007.07.13 (RSRI)" xfId="1340" xr:uid="{3561435D-27D4-424A-886C-BCFF859D28EC}"/>
    <cellStyle name="s_PDGDCF1_2007.07.13 (RSRI) 2" xfId="6416" xr:uid="{D8036574-8BE5-428D-87E7-01328A7044EB}"/>
    <cellStyle name="s_PDGDCF1_2007.07.13 (RSRI) 2 2" xfId="18391" xr:uid="{E1ACBB44-D9DB-4EC7-8A81-A2FCFD84CD78}"/>
    <cellStyle name="s_PDGDCF1_2007.07.13 (RSRI) 2 3" xfId="22693" xr:uid="{04BF8BC3-3CF9-46B5-A416-9988198D3001}"/>
    <cellStyle name="s_PDGDCF1_2007.07.13 (RSRI) 2 4" xfId="30261" xr:uid="{CAB42FF5-1EEE-4E68-922D-79428BCA2BE9}"/>
    <cellStyle name="s_PDGDCF1_2007.07.13 (RSRI) 2 5" xfId="15241" xr:uid="{9119907A-EABF-41F3-91E9-AED21382A40B}"/>
    <cellStyle name="s_PDGDCF1_2007.07.13 (RSRI) 2 6" xfId="16432" xr:uid="{EEF0DDF5-6820-459B-AB21-8772560D7E43}"/>
    <cellStyle name="s_PDGDCF1_2007.07.13 (RSRI) 3" xfId="36525" xr:uid="{79D330C6-F3AE-403C-A006-F1EEEB29531A}"/>
    <cellStyle name="s_PDGDCF1_2007.07.13 (RSRI)_BALANÇO" xfId="3633" xr:uid="{5A0D500F-ACEE-4795-AD2F-86FE30D41216}"/>
    <cellStyle name="s_PDGDCF1_2007.07.13 (RSRI)_BALANÇO 2" xfId="8418" xr:uid="{23A55AC3-C29E-457C-91E5-707A771995EB}"/>
    <cellStyle name="s_PDGDCF1_2007.07.13 (RSRI)_BALANÇO 2 2" xfId="20204" xr:uid="{FE6E8C8A-1426-413D-A315-C940B659FF56}"/>
    <cellStyle name="s_PDGDCF1_2007.07.13 (RSRI)_BALANÇO 2 3" xfId="17201" xr:uid="{3B314E10-E45B-43CA-8C18-446444A0FA55}"/>
    <cellStyle name="s_PDGDCF1_2007.07.13 (RSRI)_BALANÇO 2 4" xfId="17192" xr:uid="{EF83C330-EC04-42B3-9F7C-27901091E7AC}"/>
    <cellStyle name="s_PDGDCF1_2007.07.13 (RSRI)_BALANÇO 2 5" xfId="29021" xr:uid="{A2A9EDA6-3F3D-4F96-8407-5D7F5D9B0EBA}"/>
    <cellStyle name="s_PDGDCF1_2007.07.13 (RSRI)_BALANÇO 2 6" xfId="34734" xr:uid="{C5B21D4A-3293-48C2-A1FE-98E55126397D}"/>
    <cellStyle name="s_PDGDCF1_2007.07.13 (RSRI)_BALANÇO 3" xfId="11047" xr:uid="{64DEBD20-D832-4F84-853E-FF02CE9AB55B}"/>
    <cellStyle name="s_PDGDCF1_2007.07.13 (RSRI)_BALANÇO 3 2" xfId="12618" xr:uid="{8C81FADD-5C41-4D32-844D-2EB7E441DD31}"/>
    <cellStyle name="s_PDGDCF1_2007.07.13 (RSRI)_BALANÇO 3 2 2" xfId="23860" xr:uid="{000051EB-7181-4221-914D-182C25BB53A2}"/>
    <cellStyle name="s_PDGDCF1_2007.07.13 (RSRI)_BALANÇO 3 2 3" xfId="27563" xr:uid="{C632F0C2-CCC8-44FD-A75E-EC2B2C57B61A}"/>
    <cellStyle name="s_PDGDCF1_2007.07.13 (RSRI)_BALANÇO 3 2 4" xfId="16829" xr:uid="{8A149334-917E-440A-9345-669AADC8B670}"/>
    <cellStyle name="s_PDGDCF1_2007.07.13 (RSRI)_BALANÇO 3 2 5" xfId="22959" xr:uid="{2EE72ACC-2699-4C92-8E52-A4A1C56C91A9}"/>
    <cellStyle name="s_PDGDCF1_2007.07.13 (RSRI)_BALANÇO 3 2 6" xfId="33059" xr:uid="{6A84E03D-300B-4807-8163-6BDB79B82E1F}"/>
    <cellStyle name="s_PDGDCF1_2007.07.13 (RSRI)_DF's" xfId="2617" xr:uid="{62423E9B-78C4-4A32-ACDD-C568CED49D56}"/>
    <cellStyle name="s_PDGDCF1_2007.07.13 (RSRI)_DF's 2" xfId="7402" xr:uid="{B18D0D7B-1E7B-42A2-810A-AC14CCE23B30}"/>
    <cellStyle name="s_PDGDCF1_2007.07.13 (RSRI)_DF's 2 2" xfId="19302" xr:uid="{5F97525F-8AF8-4F0E-B526-E85D052D0224}"/>
    <cellStyle name="s_PDGDCF1_2007.07.13 (RSRI)_DF's 2 3" xfId="21133" xr:uid="{ADD1DCC7-8278-4602-8D91-D723C25694A8}"/>
    <cellStyle name="s_PDGDCF1_2007.07.13 (RSRI)_DF's 2 4" xfId="28764" xr:uid="{2756EC06-E72E-4349-906D-A6B534B72EDA}"/>
    <cellStyle name="s_PDGDCF1_2007.07.13 (RSRI)_DF's 2 5" xfId="32352" xr:uid="{556FA024-8F26-47E0-AB30-3B33C0BF088E}"/>
    <cellStyle name="s_PDGDCF1_2007.07.13 (RSRI)_DF's 2 6" xfId="34488" xr:uid="{93F57F45-9FE9-4A4C-8236-B8139B363D1C}"/>
    <cellStyle name="s_PDGDCF1_2007.07.13 (RSRI)_DF's 3" xfId="10549" xr:uid="{451F411D-9CC1-448E-8287-7038EF80247B}"/>
    <cellStyle name="s_PDGDCF1_2007.07.13 (RSRI)_DF's 3 2" xfId="12126" xr:uid="{694BF326-0C34-4EC4-A5B3-80F074B01D07}"/>
    <cellStyle name="s_PDGDCF1_2007.07.13 (RSRI)_DF's 3 2 2" xfId="23368" xr:uid="{B554117E-01B8-4546-8B5F-76D4B439DDA0}"/>
    <cellStyle name="s_PDGDCF1_2007.07.13 (RSRI)_DF's 3 2 3" xfId="27071" xr:uid="{2D56B4EB-9990-4A80-A3A5-72FA8601A0CE}"/>
    <cellStyle name="s_PDGDCF1_2007.07.13 (RSRI)_DF's 3 2 4" xfId="26036" xr:uid="{3A15C248-2413-4D2F-8891-F354F0835F87}"/>
    <cellStyle name="s_PDGDCF1_2007.07.13 (RSRI)_DF's 3 2 5" xfId="21307" xr:uid="{F3F51450-44FE-44A4-8020-6990FF857B19}"/>
    <cellStyle name="s_PDGDCF1_2007.07.13 (RSRI)_DF's 3 2 6" xfId="32114" xr:uid="{453AA702-181F-432A-A63C-5C05C6975AB1}"/>
    <cellStyle name="s_PDGDCF1_2007.07.13 (RSRI)_EVOLUÇÃO OBRA" xfId="5625" xr:uid="{5940E217-4754-4527-92DA-4539D8295358}"/>
    <cellStyle name="s_PDGDCF1_2007.07.13 (RSRI)_EVOLUÇÃO OBRA 2" xfId="9910" xr:uid="{D8F78B09-6D36-4917-AFEE-8B4C8BB6331C}"/>
    <cellStyle name="s_PDGDCF1_2007.07.13 (RSRI)_EVOLUÇÃO OBRA 2 2" xfId="21596" xr:uid="{A7BF996D-C41B-4803-B5EB-0D3C6A577609}"/>
    <cellStyle name="s_PDGDCF1_2007.07.13 (RSRI)_EVOLUÇÃO OBRA 2 3" xfId="25343" xr:uid="{5F193793-5A1F-42E8-B853-EC6DCD4B79D8}"/>
    <cellStyle name="s_PDGDCF1_2007.07.13 (RSRI)_EVOLUÇÃO OBRA 2 4" xfId="18893" xr:uid="{70E5A985-8687-4C8C-9212-01DBCB7F6B12}"/>
    <cellStyle name="s_PDGDCF1_2007.07.13 (RSRI)_EVOLUÇÃO OBRA 2 5" xfId="16546" xr:uid="{17964FF4-162A-4D93-AF95-99022F6E99FF}"/>
    <cellStyle name="s_PDGDCF1_2007.07.13 (RSRI)_EVOLUÇÃO OBRA 2 6" xfId="30962" xr:uid="{35CA591C-7474-4472-8789-B7E08241DD15}"/>
    <cellStyle name="s_PDGDCF1_2007.07.13 (RSRI)_EVOLUÇÃO OBRA 3" xfId="11561" xr:uid="{1886E803-84C7-4C2A-A8DF-76BFC2ED91F4}"/>
    <cellStyle name="s_PDGDCF1_2007.07.13 (RSRI)_EVOLUÇÃO OBRA 3 2" xfId="13118" xr:uid="{9B109D32-FD74-4724-BA11-70681BF88183}"/>
    <cellStyle name="s_PDGDCF1_2007.07.13 (RSRI)_EVOLUÇÃO OBRA 3 2 2" xfId="24360" xr:uid="{78498E03-4AF6-4EDF-A19A-00CA3BF6CAB1}"/>
    <cellStyle name="s_PDGDCF1_2007.07.13 (RSRI)_EVOLUÇÃO OBRA 3 2 3" xfId="28061" xr:uid="{2641786D-DA27-4523-A20B-C6EA73942013}"/>
    <cellStyle name="s_PDGDCF1_2007.07.13 (RSRI)_EVOLUÇÃO OBRA 3 2 4" xfId="17796" xr:uid="{AA78AC47-C2AF-4E6E-8F58-AFDCF93EC2BC}"/>
    <cellStyle name="s_PDGDCF1_2007.07.13 (RSRI)_EVOLUÇÃO OBRA 3 2 5" xfId="28309" xr:uid="{D1E4F4C8-FC8F-4FAF-986B-27F0DB08550F}"/>
    <cellStyle name="s_PDGDCF1_2007.07.13 (RSRI)_EVOLUÇÃO OBRA 3 2 6" xfId="33122" xr:uid="{A3772A2D-CC5D-4859-BFA7-2D0B06A81786}"/>
    <cellStyle name="s_PDGDCF1_2007.07.13 (RSRI)_VSO-4T08-2008.12.02" xfId="4618" xr:uid="{A774F10C-F452-4C18-A15D-A4AB10193211}"/>
    <cellStyle name="s_PDGDCF1_2007.07.13 (RSRI)_VSO-4T08-2008.12.02 2" xfId="9041" xr:uid="{F507DC1F-7DAD-42A0-ABFF-9C20EF980B9D}"/>
    <cellStyle name="s_PDGDCF1_2007.07.13 (RSRI)_VSO-4T08-2008.12.02 2 2" xfId="20780" xr:uid="{20D6F7F9-0178-4C5E-8DE5-D5ABC2B7010C}"/>
    <cellStyle name="s_PDGDCF1_2007.07.13 (RSRI)_VSO-4T08-2008.12.02 2 3" xfId="24592" xr:uid="{B639BD24-953B-4EC2-AC04-72C3B499D52D}"/>
    <cellStyle name="s_PDGDCF1_2007.07.13 (RSRI)_VSO-4T08-2008.12.02 2 4" xfId="26378" xr:uid="{7C87BDF7-40F1-4D36-BBC2-48B6D1E67C0B}"/>
    <cellStyle name="s_PDGDCF1_2007.07.13 (RSRI)_VSO-4T08-2008.12.02 2 5" xfId="14757" xr:uid="{71D0E3AC-7E89-45C1-A862-5E5FF5B70BD3}"/>
    <cellStyle name="s_PDGDCF1_2007.07.13 (RSRI)_VSO-4T08-2008.12.02 2 6" xfId="31972" xr:uid="{A4781B93-1992-4EC3-849F-91FB7F51346E}"/>
    <cellStyle name="s_PDGDCF1_2007.07.13 (RSRI)_VSO-4T08-2008.12.02 3" xfId="36526" xr:uid="{457185E2-062B-46DF-807D-3C883DFEB69E}"/>
    <cellStyle name="s_pearl_wacc" xfId="1341" xr:uid="{5F0D97CA-371E-4DBB-8A47-88C5772DAB23}"/>
    <cellStyle name="s_pearl_wacc 2" xfId="6417" xr:uid="{61F0C5A4-CFE6-432C-9544-C4E9BCF0C67B}"/>
    <cellStyle name="s_pearl_wacc 2 2" xfId="18392" xr:uid="{D497589F-3560-496F-82EB-ED25F6DE7581}"/>
    <cellStyle name="s_pearl_wacc 2 3" xfId="17393" xr:uid="{CA52991F-CA3B-4DA4-A8F1-201A61E29E56}"/>
    <cellStyle name="s_pearl_wacc 2 4" xfId="29256" xr:uid="{1A306B31-D2D9-4EA0-AB9A-FF88D65F542F}"/>
    <cellStyle name="s_pearl_wacc 2 5" xfId="16315" xr:uid="{619B5A1B-7CCA-40C1-BC92-23B7D73F78A1}"/>
    <cellStyle name="s_pearl_wacc 2 6" xfId="33785" xr:uid="{87E757F6-5C19-4204-A976-AF8F6EC28E96}"/>
    <cellStyle name="s_pearl_wacc 3" xfId="36527" xr:uid="{D6F97E76-5856-4E39-B345-A2086801253D}"/>
    <cellStyle name="s_pearl_wacc_2007.04.13 (RSRI)" xfId="1342" xr:uid="{3ACE5502-76C4-464F-A888-E2ACCF8AA957}"/>
    <cellStyle name="s_pearl_wacc_2007.04.13 (RSRI) 2" xfId="6418" xr:uid="{459C837C-B244-43A3-B6B6-FA70CC558244}"/>
    <cellStyle name="s_pearl_wacc_2007.04.13 (RSRI) 2 2" xfId="18393" xr:uid="{5A0D3CF9-6488-4CA5-959C-F1E5AF10A906}"/>
    <cellStyle name="s_pearl_wacc_2007.04.13 (RSRI) 2 3" xfId="21952" xr:uid="{9A2CC532-35BE-4185-8BAF-44D14758B123}"/>
    <cellStyle name="s_pearl_wacc_2007.04.13 (RSRI) 2 4" xfId="26755" xr:uid="{DB28638A-0B24-4F35-8111-79C2724757AB}"/>
    <cellStyle name="s_pearl_wacc_2007.04.13 (RSRI) 2 5" xfId="29997" xr:uid="{B241E7C0-93C8-404E-89A0-77BA5CF341D9}"/>
    <cellStyle name="s_pearl_wacc_2007.04.13 (RSRI) 2 6" xfId="33848" xr:uid="{BE76DCA5-E8AB-40B3-8B45-EA05ADD4A643}"/>
    <cellStyle name="s_pearl_wacc_2007.04.13 (RSRI) 3" xfId="36528" xr:uid="{3DA50F97-6089-4908-9D8A-A3A1F40CA3D4}"/>
    <cellStyle name="s_pearl_wacc_2007.04.13 (RSRI)_BALANÇO" xfId="3634" xr:uid="{1E259FB7-8D95-4508-9A91-A6A1459C5B32}"/>
    <cellStyle name="s_pearl_wacc_2007.04.13 (RSRI)_BALANÇO 2" xfId="8419" xr:uid="{DEE9F314-A8E3-4B1F-9C0B-F0C5605DBD8F}"/>
    <cellStyle name="s_pearl_wacc_2007.04.13 (RSRI)_BALANÇO 2 2" xfId="20205" xr:uid="{69B4B729-2A31-479C-BDC1-A0CB1C58A15F}"/>
    <cellStyle name="s_pearl_wacc_2007.04.13 (RSRI)_BALANÇO 2 3" xfId="18757" xr:uid="{61757756-E1FD-467C-99E4-09E04DF73BD0}"/>
    <cellStyle name="s_pearl_wacc_2007.04.13 (RSRI)_BALANÇO 2 4" xfId="30503" xr:uid="{4C97EBD6-F820-4F74-AAEB-AF291B115067}"/>
    <cellStyle name="s_pearl_wacc_2007.04.13 (RSRI)_BALANÇO 2 5" xfId="25962" xr:uid="{EEA6DA78-6B6F-4959-8DCE-6E57BDBBEE28}"/>
    <cellStyle name="s_pearl_wacc_2007.04.13 (RSRI)_BALANÇO 2 6" xfId="17604" xr:uid="{FADC07D3-F520-4B72-B95D-12CB62088E76}"/>
    <cellStyle name="s_pearl_wacc_2007.04.13 (RSRI)_BALANÇO 3" xfId="11048" xr:uid="{CFA1E34F-36A3-4411-94DC-F8CD04AEE247}"/>
    <cellStyle name="s_pearl_wacc_2007.04.13 (RSRI)_BALANÇO 3 2" xfId="12619" xr:uid="{69A5F3F4-2811-41AE-A1A1-EC3457972BEB}"/>
    <cellStyle name="s_pearl_wacc_2007.04.13 (RSRI)_BALANÇO 3 2 2" xfId="23861" xr:uid="{77467DF7-C52C-46CB-8031-0B14DAB993E6}"/>
    <cellStyle name="s_pearl_wacc_2007.04.13 (RSRI)_BALANÇO 3 2 3" xfId="27564" xr:uid="{EAEAFFF6-41D6-47D2-A32D-F17DC75247D7}"/>
    <cellStyle name="s_pearl_wacc_2007.04.13 (RSRI)_BALANÇO 3 2 4" xfId="17728" xr:uid="{74C99A9C-D4F7-4294-9BAD-744D84F9F3FC}"/>
    <cellStyle name="s_pearl_wacc_2007.04.13 (RSRI)_BALANÇO 3 2 5" xfId="22460" xr:uid="{AB8CE37A-EDAF-48B2-ADDF-DA433EE3C6E6}"/>
    <cellStyle name="s_pearl_wacc_2007.04.13 (RSRI)_BALANÇO 3 2 6" xfId="14208" xr:uid="{DCF9C525-35D0-459B-848A-E540CECB27EF}"/>
    <cellStyle name="s_pearl_wacc_2007.04.13 (RSRI)_DF's" xfId="2618" xr:uid="{EF6272A1-5479-43C9-BFAF-7BA9E8CF7FDF}"/>
    <cellStyle name="s_pearl_wacc_2007.04.13 (RSRI)_DF's 2" xfId="7403" xr:uid="{D1CAF72D-D76D-4031-BE32-BBE2BA184B33}"/>
    <cellStyle name="s_pearl_wacc_2007.04.13 (RSRI)_DF's 2 2" xfId="19303" xr:uid="{C4623DD4-9AB3-480B-A66C-253019E932DF}"/>
    <cellStyle name="s_pearl_wacc_2007.04.13 (RSRI)_DF's 2 3" xfId="17300" xr:uid="{5753EFA1-412E-49D7-9452-F5C1215BFFB0}"/>
    <cellStyle name="s_pearl_wacc_2007.04.13 (RSRI)_DF's 2 4" xfId="14700" xr:uid="{F879F6AD-7B3B-4FCB-A9C2-D9B6E1C0113B}"/>
    <cellStyle name="s_pearl_wacc_2007.04.13 (RSRI)_DF's 2 5" xfId="16361" xr:uid="{FC038DE7-122F-4104-8D2A-A85BBA3E1B97}"/>
    <cellStyle name="s_pearl_wacc_2007.04.13 (RSRI)_DF's 2 6" xfId="34955" xr:uid="{8BE2652A-F1D2-41B7-991F-E0C796ACD597}"/>
    <cellStyle name="s_pearl_wacc_2007.04.13 (RSRI)_DF's 3" xfId="10550" xr:uid="{C63A5F95-568B-40EA-977F-47876DD02CCB}"/>
    <cellStyle name="s_pearl_wacc_2007.04.13 (RSRI)_DF's 3 2" xfId="12127" xr:uid="{1E03EDFA-EDB2-4C57-ACD4-A2C37FA39356}"/>
    <cellStyle name="s_pearl_wacc_2007.04.13 (RSRI)_DF's 3 2 2" xfId="23369" xr:uid="{52926D24-1FB2-4052-A828-D2F1D6FA4A0A}"/>
    <cellStyle name="s_pearl_wacc_2007.04.13 (RSRI)_DF's 3 2 3" xfId="27072" xr:uid="{BC506FB8-852C-4793-8B51-172B36C5065A}"/>
    <cellStyle name="s_pearl_wacc_2007.04.13 (RSRI)_DF's 3 2 4" xfId="18744" xr:uid="{13AB056A-6AEE-40FF-A79E-674A4F860D5A}"/>
    <cellStyle name="s_pearl_wacc_2007.04.13 (RSRI)_DF's 3 2 5" xfId="32480" xr:uid="{31A56737-A0B9-420A-8CF0-D886792C37A0}"/>
    <cellStyle name="s_pearl_wacc_2007.04.13 (RSRI)_DF's 3 2 6" xfId="14485" xr:uid="{58868B77-FA99-4819-8AF5-FF84F71497C1}"/>
    <cellStyle name="s_pearl_wacc_2007.04.13 (RSRI)_EVOLUÇÃO OBRA" xfId="5626" xr:uid="{9EEFBE02-CCF7-4C2C-9A88-D87087B03C49}"/>
    <cellStyle name="s_pearl_wacc_2007.04.13 (RSRI)_EVOLUÇÃO OBRA 2" xfId="9911" xr:uid="{F11DCFE2-556A-4865-AFBC-DB505EBC4AC0}"/>
    <cellStyle name="s_pearl_wacc_2007.04.13 (RSRI)_EVOLUÇÃO OBRA 2 2" xfId="21597" xr:uid="{C7316CBE-387E-49F8-BD66-3191983351C5}"/>
    <cellStyle name="s_pearl_wacc_2007.04.13 (RSRI)_EVOLUÇÃO OBRA 2 3" xfId="25344" xr:uid="{1B485AC1-750A-4A72-B0FB-9A5784F1F4C5}"/>
    <cellStyle name="s_pearl_wacc_2007.04.13 (RSRI)_EVOLUÇÃO OBRA 2 4" xfId="16942" xr:uid="{83B4D941-73B3-439F-81ED-0EFEB5FC7553}"/>
    <cellStyle name="s_pearl_wacc_2007.04.13 (RSRI)_EVOLUÇÃO OBRA 2 5" xfId="28291" xr:uid="{BDF7F393-02F6-485E-AA49-7629CDEF4D20}"/>
    <cellStyle name="s_pearl_wacc_2007.04.13 (RSRI)_EVOLUÇÃO OBRA 2 6" xfId="31560" xr:uid="{D44460E6-1BF3-47D4-A48A-C746DA0D675A}"/>
    <cellStyle name="s_pearl_wacc_2007.04.13 (RSRI)_EVOLUÇÃO OBRA 3" xfId="11562" xr:uid="{C7C5309E-F80C-46B1-846C-F910BA8BFE27}"/>
    <cellStyle name="s_pearl_wacc_2007.04.13 (RSRI)_EVOLUÇÃO OBRA 3 2" xfId="13119" xr:uid="{2A65284E-F4A7-4677-B347-EEAE22BA874E}"/>
    <cellStyle name="s_pearl_wacc_2007.04.13 (RSRI)_EVOLUÇÃO OBRA 3 2 2" xfId="24361" xr:uid="{FD6BD33A-6630-46F8-ADF2-C52C0C48EBED}"/>
    <cellStyle name="s_pearl_wacc_2007.04.13 (RSRI)_EVOLUÇÃO OBRA 3 2 3" xfId="28062" xr:uid="{32F7A12A-5EF6-4253-89BD-113A9D625446}"/>
    <cellStyle name="s_pearl_wacc_2007.04.13 (RSRI)_EVOLUÇÃO OBRA 3 2 4" xfId="15306" xr:uid="{DD228664-F02E-4695-87E6-F6583FF70ED8}"/>
    <cellStyle name="s_pearl_wacc_2007.04.13 (RSRI)_EVOLUÇÃO OBRA 3 2 5" xfId="21733" xr:uid="{525FA21C-D65B-49F1-9FD7-4EDC2783C31C}"/>
    <cellStyle name="s_pearl_wacc_2007.04.13 (RSRI)_EVOLUÇÃO OBRA 3 2 6" xfId="33372" xr:uid="{1B68EDF3-CC53-4931-A0FC-AE2C72CD94D9}"/>
    <cellStyle name="s_pearl_wacc_2007.04.13 (RSRI)_VSO-4T08-2008.12.02" xfId="4619" xr:uid="{BBDF5988-C87D-4065-ABCE-FFDD8A4C8785}"/>
    <cellStyle name="s_pearl_wacc_2007.04.13 (RSRI)_VSO-4T08-2008.12.02 2" xfId="9042" xr:uid="{BEC287F5-D670-4C1E-86D4-CA3226A0EE0D}"/>
    <cellStyle name="s_pearl_wacc_2007.04.13 (RSRI)_VSO-4T08-2008.12.02 2 2" xfId="20781" xr:uid="{3ADF1F54-02EF-4380-9246-0CCCB0618B40}"/>
    <cellStyle name="s_pearl_wacc_2007.04.13 (RSRI)_VSO-4T08-2008.12.02 2 3" xfId="24593" xr:uid="{9CFBC6FB-A4BC-43BC-BDC9-37E1A8BDAD37}"/>
    <cellStyle name="s_pearl_wacc_2007.04.13 (RSRI)_VSO-4T08-2008.12.02 2 4" xfId="16427" xr:uid="{874931F8-9B52-4558-93A2-9216AB71F806}"/>
    <cellStyle name="s_pearl_wacc_2007.04.13 (RSRI)_VSO-4T08-2008.12.02 2 5" xfId="25680" xr:uid="{1F8C5EA4-E5C8-4B80-9E6A-4305D3BB5BC1}"/>
    <cellStyle name="s_pearl_wacc_2007.04.13 (RSRI)_VSO-4T08-2008.12.02 2 6" xfId="22032" xr:uid="{E6EBD465-2B5A-4756-983F-9B559583675F}"/>
    <cellStyle name="s_pearl_wacc_2007.04.13 (RSRI)_VSO-4T08-2008.12.02 3" xfId="36529" xr:uid="{F8EBAB78-666E-4B51-81CC-BA850D7E7817}"/>
    <cellStyle name="s_pearl_wacc_2007.07.13 (RSRI)" xfId="1343" xr:uid="{DCE9471A-4F08-4DF6-B373-B03D0B1BDBC1}"/>
    <cellStyle name="s_pearl_wacc_2007.07.13 (RSRI) 2" xfId="6419" xr:uid="{0A4037FE-A47F-4483-9E61-F690CC973ADB}"/>
    <cellStyle name="s_pearl_wacc_2007.07.13 (RSRI) 2 2" xfId="18394" xr:uid="{5CCF7930-512F-4836-A206-8068D1CCC259}"/>
    <cellStyle name="s_pearl_wacc_2007.07.13 (RSRI) 2 3" xfId="15082" xr:uid="{EF51328D-1A6D-4935-98A2-179E987BEC04}"/>
    <cellStyle name="s_pearl_wacc_2007.07.13 (RSRI) 2 4" xfId="19345" xr:uid="{14260C6E-D634-49FC-B3F0-722454C0BA0F}"/>
    <cellStyle name="s_pearl_wacc_2007.07.13 (RSRI) 2 5" xfId="30605" xr:uid="{6344BE36-F1C5-4725-8D81-7351C7DECFDB}"/>
    <cellStyle name="s_pearl_wacc_2007.07.13 (RSRI) 2 6" xfId="29715" xr:uid="{061E7657-59F9-4E5C-AB4A-EA6EA8C7700B}"/>
    <cellStyle name="s_pearl_wacc_2007.07.13 (RSRI) 3" xfId="36530" xr:uid="{52E91BE8-73C3-466B-9B5C-E269D01F801B}"/>
    <cellStyle name="s_pearl_wacc_2007.07.13 (RSRI)_BALANÇO" xfId="3635" xr:uid="{AAC77446-C3B7-4037-95AD-ECA4E506E9B5}"/>
    <cellStyle name="s_pearl_wacc_2007.07.13 (RSRI)_BALANÇO 2" xfId="8420" xr:uid="{5E19B4AC-9016-4075-B029-22E3DC501C99}"/>
    <cellStyle name="s_pearl_wacc_2007.07.13 (RSRI)_BALANÇO 2 2" xfId="20206" xr:uid="{6C168FB8-7862-4D6C-BE6A-A43DB2F1C891}"/>
    <cellStyle name="s_pearl_wacc_2007.07.13 (RSRI)_BALANÇO 2 3" xfId="14897" xr:uid="{B45E160F-6A7E-4865-BFA4-3988A28E792B}"/>
    <cellStyle name="s_pearl_wacc_2007.07.13 (RSRI)_BALANÇO 2 4" xfId="29498" xr:uid="{A80D185F-F0CF-42E2-8990-5A90537194F2}"/>
    <cellStyle name="s_pearl_wacc_2007.07.13 (RSRI)_BALANÇO 2 5" xfId="33366" xr:uid="{A7CF2A56-9FF6-4DF4-A6D9-4F65F20EBCE1}"/>
    <cellStyle name="s_pearl_wacc_2007.07.13 (RSRI)_BALANÇO 2 6" xfId="32836" xr:uid="{BCF28D93-0FBC-4CFF-8654-E5AC1734B72B}"/>
    <cellStyle name="s_pearl_wacc_2007.07.13 (RSRI)_BALANÇO 3" xfId="11049" xr:uid="{3BF059E8-DA26-4607-A365-7B42D99641BB}"/>
    <cellStyle name="s_pearl_wacc_2007.07.13 (RSRI)_BALANÇO 3 2" xfId="12620" xr:uid="{180BB3E3-372F-418D-8C4F-DB223F1B9596}"/>
    <cellStyle name="s_pearl_wacc_2007.07.13 (RSRI)_BALANÇO 3 2 2" xfId="23862" xr:uid="{5B577C9C-2FE1-434A-8183-FF3233050AD4}"/>
    <cellStyle name="s_pearl_wacc_2007.07.13 (RSRI)_BALANÇO 3 2 3" xfId="27565" xr:uid="{FD7367DB-CE14-4764-A0DE-3A2D09453EEF}"/>
    <cellStyle name="s_pearl_wacc_2007.07.13 (RSRI)_BALANÇO 3 2 4" xfId="22377" xr:uid="{E779348C-BBCB-4002-B430-BEFB0E1F0197}"/>
    <cellStyle name="s_pearl_wacc_2007.07.13 (RSRI)_BALANÇO 3 2 5" xfId="31354" xr:uid="{BD062CF5-C3BF-4191-AC73-1CBD571B55B1}"/>
    <cellStyle name="s_pearl_wacc_2007.07.13 (RSRI)_BALANÇO 3 2 6" xfId="34802" xr:uid="{CE658460-387A-42A2-85AE-9644CAAECAEF}"/>
    <cellStyle name="s_pearl_wacc_2007.07.13 (RSRI)_DF's" xfId="2619" xr:uid="{2C4F2FF9-9308-4A30-AEBE-7C4028FE1723}"/>
    <cellStyle name="s_pearl_wacc_2007.07.13 (RSRI)_DF's 2" xfId="7404" xr:uid="{ACEFE34E-6235-4214-86EF-E98F9627117D}"/>
    <cellStyle name="s_pearl_wacc_2007.07.13 (RSRI)_DF's 2 2" xfId="19304" xr:uid="{007FBE6D-9AF8-4AC9-A173-C623846883A4}"/>
    <cellStyle name="s_pearl_wacc_2007.07.13 (RSRI)_DF's 2 3" xfId="18852" xr:uid="{AAF112F7-E0F3-4996-BBFB-96BC7D10C2C5}"/>
    <cellStyle name="s_pearl_wacc_2007.07.13 (RSRI)_DF's 2 4" xfId="30230" xr:uid="{621B8ACC-D365-4587-A69B-D49BBC0F09BA}"/>
    <cellStyle name="s_pearl_wacc_2007.07.13 (RSRI)_DF's 2 5" xfId="20254" xr:uid="{FB1380EE-C757-4ABB-A041-51AF2B63EAAC}"/>
    <cellStyle name="s_pearl_wacc_2007.07.13 (RSRI)_DF's 2 6" xfId="34402" xr:uid="{8A14FE08-2970-4D3A-924F-34812A955BE3}"/>
    <cellStyle name="s_pearl_wacc_2007.07.13 (RSRI)_DF's 3" xfId="10551" xr:uid="{0E383853-8B87-4DA0-ADB2-DC33807D3875}"/>
    <cellStyle name="s_pearl_wacc_2007.07.13 (RSRI)_DF's 3 2" xfId="12128" xr:uid="{E40C06B5-0310-4FB2-92AE-FB9DD5DA472E}"/>
    <cellStyle name="s_pearl_wacc_2007.07.13 (RSRI)_DF's 3 2 2" xfId="23370" xr:uid="{8D635D8E-FDBF-4FB8-BDC2-D16366D7D006}"/>
    <cellStyle name="s_pearl_wacc_2007.07.13 (RSRI)_DF's 3 2 3" xfId="27073" xr:uid="{19386792-D04A-407D-A9CD-ECD445E8C856}"/>
    <cellStyle name="s_pearl_wacc_2007.07.13 (RSRI)_DF's 3 2 4" xfId="16370" xr:uid="{299356D7-F335-4A37-8001-DE9DC053AFC0}"/>
    <cellStyle name="s_pearl_wacc_2007.07.13 (RSRI)_DF's 3 2 5" xfId="32942" xr:uid="{E7786EB4-3CA6-40D2-952C-E4ADFE8EC46B}"/>
    <cellStyle name="s_pearl_wacc_2007.07.13 (RSRI)_DF's 3 2 6" xfId="15283" xr:uid="{EAC08565-DA52-4617-8DF0-7B17174CC78A}"/>
    <cellStyle name="s_pearl_wacc_2007.07.13 (RSRI)_EVOLUÇÃO OBRA" xfId="5627" xr:uid="{F78B02F7-AB84-4580-9955-A5E657EBC1A6}"/>
    <cellStyle name="s_pearl_wacc_2007.07.13 (RSRI)_EVOLUÇÃO OBRA 2" xfId="9912" xr:uid="{41D11454-4F0D-4F2F-B6B2-33C4995D71CC}"/>
    <cellStyle name="s_pearl_wacc_2007.07.13 (RSRI)_EVOLUÇÃO OBRA 2 2" xfId="21598" xr:uid="{17718A4E-191F-4E0F-8EA1-405312866965}"/>
    <cellStyle name="s_pearl_wacc_2007.07.13 (RSRI)_EVOLUÇÃO OBRA 2 3" xfId="25345" xr:uid="{6A227143-BB91-45FB-9753-DC99919774E0}"/>
    <cellStyle name="s_pearl_wacc_2007.07.13 (RSRI)_EVOLUÇÃO OBRA 2 4" xfId="30454" xr:uid="{E36B5FC2-B6A5-4B16-B733-C53506E38C38}"/>
    <cellStyle name="s_pearl_wacc_2007.07.13 (RSRI)_EVOLUÇÃO OBRA 2 5" xfId="32278" xr:uid="{4018ECC1-937B-4F85-B974-135BAD7FCA09}"/>
    <cellStyle name="s_pearl_wacc_2007.07.13 (RSRI)_EVOLUÇÃO OBRA 2 6" xfId="33791" xr:uid="{935582AE-1C14-4821-B1A4-278A283E539C}"/>
    <cellStyle name="s_pearl_wacc_2007.07.13 (RSRI)_EVOLUÇÃO OBRA 3" xfId="11563" xr:uid="{59D0B83D-B522-44CB-96BB-4917C02409B2}"/>
    <cellStyle name="s_pearl_wacc_2007.07.13 (RSRI)_EVOLUÇÃO OBRA 3 2" xfId="13120" xr:uid="{B97511FB-6CA3-47D7-8B55-D277E784B1F3}"/>
    <cellStyle name="s_pearl_wacc_2007.07.13 (RSRI)_EVOLUÇÃO OBRA 3 2 2" xfId="24362" xr:uid="{4424BFA2-D0EC-4044-8222-E0EC2559A111}"/>
    <cellStyle name="s_pearl_wacc_2007.07.13 (RSRI)_EVOLUÇÃO OBRA 3 2 3" xfId="28063" xr:uid="{C008C45C-B469-4213-81C5-CC64E692C356}"/>
    <cellStyle name="s_pearl_wacc_2007.07.13 (RSRI)_EVOLUÇÃO OBRA 3 2 4" xfId="26349" xr:uid="{F68DA09F-01AC-4001-BBDE-82C17F52B300}"/>
    <cellStyle name="s_pearl_wacc_2007.07.13 (RSRI)_EVOLUÇÃO OBRA 3 2 5" xfId="19080" xr:uid="{76BF3EA7-E4E3-403B-A567-850B56915024}"/>
    <cellStyle name="s_pearl_wacc_2007.07.13 (RSRI)_EVOLUÇÃO OBRA 3 2 6" xfId="25820" xr:uid="{06A8FE5D-9142-46E7-817D-422EA2199ED3}"/>
    <cellStyle name="s_pearl_wacc_2007.07.13 (RSRI)_VSO-4T08-2008.12.02" xfId="4620" xr:uid="{6D5A7530-A297-4786-8B2B-8E773351A40D}"/>
    <cellStyle name="s_pearl_wacc_2007.07.13 (RSRI)_VSO-4T08-2008.12.02 2" xfId="9043" xr:uid="{F16A81AD-5A27-4546-86B9-83C8A68BD572}"/>
    <cellStyle name="s_pearl_wacc_2007.07.13 (RSRI)_VSO-4T08-2008.12.02 2 2" xfId="20782" xr:uid="{FA372BE0-F3BC-48BB-8860-EC4E26D42685}"/>
    <cellStyle name="s_pearl_wacc_2007.07.13 (RSRI)_VSO-4T08-2008.12.02 2 3" xfId="24594" xr:uid="{3F73FBAC-1C51-4E54-BECA-405751FE9D44}"/>
    <cellStyle name="s_pearl_wacc_2007.07.13 (RSRI)_VSO-4T08-2008.12.02 2 4" xfId="30480" xr:uid="{BEFEEE93-02B2-499F-A31C-05DE10ADE2C5}"/>
    <cellStyle name="s_pearl_wacc_2007.07.13 (RSRI)_VSO-4T08-2008.12.02 2 5" xfId="24815" xr:uid="{FA41FEF8-C46C-443B-BAD4-8A546FE4CA7D}"/>
    <cellStyle name="s_pearl_wacc_2007.07.13 (RSRI)_VSO-4T08-2008.12.02 2 6" xfId="33746" xr:uid="{BCD51806-A0F3-4EE9-8C23-82A527BD79B7}"/>
    <cellStyle name="s_pearl_wacc_2007.07.13 (RSRI)_VSO-4T08-2008.12.02 3" xfId="36531" xr:uid="{1B6F8F3E-8734-4E81-874E-C1FF3A605B3E}"/>
    <cellStyle name="s_pearl_wacc_Q2 pipeline" xfId="1344" xr:uid="{D3476E4E-1D81-4559-B737-305A9C69D381}"/>
    <cellStyle name="s_pearl_wacc_Q2 pipeline 2" xfId="6420" xr:uid="{7331C0F1-741A-491F-96A4-9BC3201928F2}"/>
    <cellStyle name="s_pearl_wacc_Q2 pipeline 2 2" xfId="18395" xr:uid="{3DAA0B03-F1B4-4489-A598-1ED5DCD9CCDD}"/>
    <cellStyle name="s_pearl_wacc_Q2 pipeline 2 3" xfId="22309" xr:uid="{AECC25AC-427F-48A9-8A70-2494798B03F2}"/>
    <cellStyle name="s_pearl_wacc_Q2 pipeline 2 4" xfId="30566" xr:uid="{B6A8F97F-2667-4CE7-8BB5-92A75A955476}"/>
    <cellStyle name="s_pearl_wacc_Q2 pipeline 2 5" xfId="24822" xr:uid="{B7891C21-D756-46C4-B76A-707D9A0C8997}"/>
    <cellStyle name="s_pearl_wacc_Q2 pipeline 2 6" xfId="31132" xr:uid="{B759E9A3-A185-47F8-AA01-DC650A9955A6}"/>
    <cellStyle name="s_pearl_wacc_Q2 pipeline 3" xfId="36532" xr:uid="{DCDBECC9-F5D6-482D-A681-603F72291B9D}"/>
    <cellStyle name="s_pearl_wacc_Q2 pipeline_BALANÇO" xfId="3636" xr:uid="{7AD93861-A461-429E-9976-2076414EE9C0}"/>
    <cellStyle name="s_pearl_wacc_Q2 pipeline_BALANÇO 2" xfId="8421" xr:uid="{AC96C8CF-A293-429B-B89D-1FD17EF47334}"/>
    <cellStyle name="s_pearl_wacc_Q2 pipeline_BALANÇO 2 2" xfId="20207" xr:uid="{8BB8BE98-4BB6-4E03-985C-76FC3118519F}"/>
    <cellStyle name="s_pearl_wacc_Q2 pipeline_BALANÇO 2 3" xfId="19655" xr:uid="{5AC45796-3F77-45F4-80F7-9183CE6758A9}"/>
    <cellStyle name="s_pearl_wacc_Q2 pipeline_BALANÇO 2 4" xfId="15992" xr:uid="{AA09C86B-D8F8-48D5-A3A8-FE1E8D2F265C}"/>
    <cellStyle name="s_pearl_wacc_Q2 pipeline_BALANÇO 2 5" xfId="25781" xr:uid="{02F62011-A77A-4211-ACDA-2F75808058AC}"/>
    <cellStyle name="s_pearl_wacc_Q2 pipeline_BALANÇO 2 6" xfId="26431" xr:uid="{E9F280CB-5E9F-4820-98C6-57C4CE142E88}"/>
    <cellStyle name="s_pearl_wacc_Q2 pipeline_BALANÇO 3" xfId="11050" xr:uid="{FD6E4473-8591-4B04-8493-680738585BD1}"/>
    <cellStyle name="s_pearl_wacc_Q2 pipeline_BALANÇO 3 2" xfId="12621" xr:uid="{EB6CAB77-9EBC-4A3D-A7D8-8E9231B2A82F}"/>
    <cellStyle name="s_pearl_wacc_Q2 pipeline_BALANÇO 3 2 2" xfId="23863" xr:uid="{06F30AFC-8EEE-4A57-85E3-361FCCE6C022}"/>
    <cellStyle name="s_pearl_wacc_Q2 pipeline_BALANÇO 3 2 3" xfId="27566" xr:uid="{34FF619C-2978-4AA2-81B8-A1B8EA5C2FD9}"/>
    <cellStyle name="s_pearl_wacc_Q2 pipeline_BALANÇO 3 2 4" xfId="25797" xr:uid="{9097E264-A12C-4515-9DF9-1CAC928F6B97}"/>
    <cellStyle name="s_pearl_wacc_Q2 pipeline_BALANÇO 3 2 5" xfId="31981" xr:uid="{F8148A55-6E85-4DE7-99AD-1CDBD6014C95}"/>
    <cellStyle name="s_pearl_wacc_Q2 pipeline_BALANÇO 3 2 6" xfId="29744" xr:uid="{C28394D5-78B9-4242-9CE1-90DA7B8F34C1}"/>
    <cellStyle name="s_pearl_wacc_Q2 pipeline_DF's" xfId="2620" xr:uid="{6F38CEA2-024C-42CC-BF69-9655DA0D7A64}"/>
    <cellStyle name="s_pearl_wacc_Q2 pipeline_DF's 2" xfId="7405" xr:uid="{AAA98533-F25A-4534-8CB4-DC31D6E0C68A}"/>
    <cellStyle name="s_pearl_wacc_Q2 pipeline_DF's 2 2" xfId="19305" xr:uid="{41A4CB79-7189-4D67-B6A5-C0D4187ED86F}"/>
    <cellStyle name="s_pearl_wacc_Q2 pipeline_DF's 2 3" xfId="14992" xr:uid="{47145B34-AAD1-418F-A1ED-DF1BDC91E868}"/>
    <cellStyle name="s_pearl_wacc_Q2 pipeline_DF's 2 4" xfId="29226" xr:uid="{E51E764D-8920-4869-9617-8BC13C08A93D}"/>
    <cellStyle name="s_pearl_wacc_Q2 pipeline_DF's 2 5" xfId="26488" xr:uid="{4855032F-7C92-4830-81A7-15636882D6D8}"/>
    <cellStyle name="s_pearl_wacc_Q2 pipeline_DF's 2 6" xfId="16338" xr:uid="{C58B22B9-BD0F-4845-83EB-0CFB4F3FD69F}"/>
    <cellStyle name="s_pearl_wacc_Q2 pipeline_DF's 3" xfId="10552" xr:uid="{8BB33F5A-A65A-4BC6-A62E-9B4395E17EC6}"/>
    <cellStyle name="s_pearl_wacc_Q2 pipeline_DF's 3 2" xfId="12129" xr:uid="{74515F34-652B-4C2B-B00A-54B59253EED6}"/>
    <cellStyle name="s_pearl_wacc_Q2 pipeline_DF's 3 2 2" xfId="23371" xr:uid="{94502A22-AC31-4644-B846-EAB3BAF32C68}"/>
    <cellStyle name="s_pearl_wacc_Q2 pipeline_DF's 3 2 3" xfId="27074" xr:uid="{6571DE95-860C-41E7-A705-DA6F156ED2E7}"/>
    <cellStyle name="s_pearl_wacc_Q2 pipeline_DF's 3 2 4" xfId="25855" xr:uid="{627441B7-4BAC-49D8-80CB-697EA63C310A}"/>
    <cellStyle name="s_pearl_wacc_Q2 pipeline_DF's 3 2 5" xfId="33420" xr:uid="{8EEECCC6-817E-40A7-B575-B947F2B2AC45}"/>
    <cellStyle name="s_pearl_wacc_Q2 pipeline_DF's 3 2 6" xfId="25944" xr:uid="{89274B23-E49E-4E1B-A6AA-BAF12F61A5D5}"/>
    <cellStyle name="s_pearl_wacc_Q2 pipeline_EVOLUÇÃO OBRA" xfId="5628" xr:uid="{AE4967A2-1E84-4185-9C1A-B955253BB704}"/>
    <cellStyle name="s_pearl_wacc_Q2 pipeline_EVOLUÇÃO OBRA 2" xfId="9913" xr:uid="{4224D32B-2D6F-4FFE-BCF2-7506A7F85A92}"/>
    <cellStyle name="s_pearl_wacc_Q2 pipeline_EVOLUÇÃO OBRA 2 2" xfId="21599" xr:uid="{CC10972D-D1D0-4AF0-96F7-984B1CAC1D04}"/>
    <cellStyle name="s_pearl_wacc_Q2 pipeline_EVOLUÇÃO OBRA 2 3" xfId="25346" xr:uid="{51077328-A4D6-428B-AACE-4B3EBB64BEA4}"/>
    <cellStyle name="s_pearl_wacc_Q2 pipeline_EVOLUÇÃO OBRA 2 4" xfId="29455" xr:uid="{F167F911-E1DB-4EA7-BBF8-2DFCE79FBF23}"/>
    <cellStyle name="s_pearl_wacc_Q2 pipeline_EVOLUÇÃO OBRA 2 5" xfId="32490" xr:uid="{FD3EAFF0-280E-44EC-9EB0-82D5331F83EE}"/>
    <cellStyle name="s_pearl_wacc_Q2 pipeline_EVOLUÇÃO OBRA 2 6" xfId="33382" xr:uid="{5122A3DB-857F-415E-BB02-EE3B85AD9EC5}"/>
    <cellStyle name="s_pearl_wacc_Q2 pipeline_EVOLUÇÃO OBRA 3" xfId="11564" xr:uid="{54D280A5-5479-48B9-9D2B-6031BB1D7C20}"/>
    <cellStyle name="s_pearl_wacc_Q2 pipeline_EVOLUÇÃO OBRA 3 2" xfId="13121" xr:uid="{648CCF34-E57C-464D-B305-858E82A1E319}"/>
    <cellStyle name="s_pearl_wacc_Q2 pipeline_EVOLUÇÃO OBRA 3 2 2" xfId="24363" xr:uid="{58835669-B3D8-4E97-9056-44BDCEC85337}"/>
    <cellStyle name="s_pearl_wacc_Q2 pipeline_EVOLUÇÃO OBRA 3 2 3" xfId="28064" xr:uid="{B5A4877D-61DE-452F-8823-218319EA1384}"/>
    <cellStyle name="s_pearl_wacc_Q2 pipeline_EVOLUÇÃO OBRA 3 2 4" xfId="16157" xr:uid="{6E4FEF92-E509-44FC-863C-ED69E77F85CE}"/>
    <cellStyle name="s_pearl_wacc_Q2 pipeline_EVOLUÇÃO OBRA 3 2 5" xfId="30750" xr:uid="{1DC5B2FA-2E16-4A60-9BAD-BF3634558C70}"/>
    <cellStyle name="s_pearl_wacc_Q2 pipeline_EVOLUÇÃO OBRA 3 2 6" xfId="16845" xr:uid="{833E2ECE-76E2-4403-A7A9-B1690BC63BAC}"/>
    <cellStyle name="s_PFMA Cap" xfId="1345" xr:uid="{CDE6552F-7BC3-4562-970B-FB780CB95AA4}"/>
    <cellStyle name="s_PFMA Cap 2" xfId="6421" xr:uid="{268FBBFD-2C62-4FAC-BAEF-91F32BF0E253}"/>
    <cellStyle name="s_PFMA Cap 2 2" xfId="18396" xr:uid="{BBD2A06D-E19E-4B18-BE80-BFD6A7CE7DCB}"/>
    <cellStyle name="s_PFMA Cap 2 3" xfId="15858" xr:uid="{7F046BAA-408E-4FF0-814D-7005B8365A80}"/>
    <cellStyle name="s_PFMA Cap 2 4" xfId="29561" xr:uid="{E6B02C14-8FF9-4A8A-9D8F-37821C1CDEE3}"/>
    <cellStyle name="s_PFMA Cap 2 5" xfId="30946" xr:uid="{59FD3F20-2B8D-4638-AE49-BABD80FEF684}"/>
    <cellStyle name="s_PFMA Cap 2 6" xfId="32643" xr:uid="{B84F34B6-AE45-4E6F-96E3-0131A7777582}"/>
    <cellStyle name="s_PFMA Cap 3" xfId="36533" xr:uid="{90A1CC69-2412-4F61-8E7B-71D51E3DB5CC}"/>
    <cellStyle name="s_PFMA Cap_1" xfId="1346" xr:uid="{6656613F-F241-493C-9F95-AEA2D2FA0E08}"/>
    <cellStyle name="s_PFMA Cap_1 2" xfId="6422" xr:uid="{AB3DF73B-33A2-495B-8A8C-90AFC2AEC4B2}"/>
    <cellStyle name="s_PFMA Cap_1 2 2" xfId="18397" xr:uid="{AFACD143-6ACB-42BB-BE58-7CAF803CF5EF}"/>
    <cellStyle name="s_PFMA Cap_1 2 3" xfId="13973" xr:uid="{87EE01BC-4653-4BEF-8CF9-1E9225E01468}"/>
    <cellStyle name="s_PFMA Cap_1 2 4" xfId="22799" xr:uid="{DFD42F8F-7125-4B36-A056-E94BA1A9ED52}"/>
    <cellStyle name="s_PFMA Cap_1 2 5" xfId="17768" xr:uid="{42CFDA32-9FB0-4477-99CD-5FFA5A8B8E23}"/>
    <cellStyle name="s_PFMA Cap_1 2 6" xfId="34082" xr:uid="{1BEDA165-CFC3-44FB-BB4A-87C7B0E27BF9}"/>
    <cellStyle name="s_PFMA Cap_1 3" xfId="36534" xr:uid="{2E574414-7B89-4101-BE04-F9B4387F358D}"/>
    <cellStyle name="s_PFMA Cap_1_2007.04.13 (RSRI)" xfId="1347" xr:uid="{134AA339-A019-405F-A2B8-1000D891CB59}"/>
    <cellStyle name="s_PFMA Cap_1_2007.04.13 (RSRI) 2" xfId="6423" xr:uid="{A3248C49-5A12-4C25-96BF-BB52B777B0FA}"/>
    <cellStyle name="s_PFMA Cap_1_2007.04.13 (RSRI) 2 2" xfId="18398" xr:uid="{A1B55742-CA47-420C-8367-16B8A43D9C2D}"/>
    <cellStyle name="s_PFMA Cap_1_2007.04.13 (RSRI) 2 3" xfId="16615" xr:uid="{387D9898-2FDF-4A98-AB6F-61BD5A5311FF}"/>
    <cellStyle name="s_PFMA Cap_1_2007.04.13 (RSRI) 2 4" xfId="16954" xr:uid="{11B43BA8-E613-4F5C-9A61-D4391588D377}"/>
    <cellStyle name="s_PFMA Cap_1_2007.04.13 (RSRI) 2 5" xfId="31891" xr:uid="{A9279384-8534-4850-B70D-24157199B229}"/>
    <cellStyle name="s_PFMA Cap_1_2007.04.13 (RSRI) 2 6" xfId="16972" xr:uid="{6D46447F-1BCA-4A1B-95E1-5B1B42ED6081}"/>
    <cellStyle name="s_PFMA Cap_1_2007.04.13 (RSRI) 3" xfId="36536" xr:uid="{6DC051B0-B1B1-499F-8DF8-D1FCEC0FF366}"/>
    <cellStyle name="s_PFMA Cap_1_2007.04.13 (RSRI)_BALANÇO" xfId="3637" xr:uid="{6768A1BD-A06D-4ADE-9E59-A4A8CDBD42D5}"/>
    <cellStyle name="s_PFMA Cap_1_2007.04.13 (RSRI)_BALANÇO 2" xfId="8422" xr:uid="{580A22A9-6D97-40C6-89C0-95E315F8CE0C}"/>
    <cellStyle name="s_PFMA Cap_1_2007.04.13 (RSRI)_BALANÇO 2 2" xfId="20208" xr:uid="{49AC9483-6031-4B96-A59C-F2FBF6C0458E}"/>
    <cellStyle name="s_PFMA Cap_1_2007.04.13 (RSRI)_BALANÇO 2 3" xfId="15671" xr:uid="{F5EDB3AC-79B1-43DF-A657-1F580085FB83}"/>
    <cellStyle name="s_PFMA Cap_1_2007.04.13 (RSRI)_BALANÇO 2 4" xfId="16031" xr:uid="{2E4193D0-87BE-44E1-9AFC-D3D3DCE03826}"/>
    <cellStyle name="s_PFMA Cap_1_2007.04.13 (RSRI)_BALANÇO 2 5" xfId="17886" xr:uid="{9C040ADC-3B4D-48FF-B2B5-04008EDD13BA}"/>
    <cellStyle name="s_PFMA Cap_1_2007.04.13 (RSRI)_BALANÇO 2 6" xfId="31248" xr:uid="{0A7DA7CD-1004-4270-9DD2-B71FFA011C7F}"/>
    <cellStyle name="s_PFMA Cap_1_2007.04.13 (RSRI)_BALANÇO 3" xfId="11051" xr:uid="{969E1E50-0D76-44E6-91CF-68D2BB1471B7}"/>
    <cellStyle name="s_PFMA Cap_1_2007.04.13 (RSRI)_BALANÇO 3 2" xfId="12622" xr:uid="{C18D4ABF-4946-4A79-889C-2C3A8C9D45A2}"/>
    <cellStyle name="s_PFMA Cap_1_2007.04.13 (RSRI)_BALANÇO 3 2 2" xfId="23864" xr:uid="{017CA49E-552D-446A-8F1F-A2A0AB02AA81}"/>
    <cellStyle name="s_PFMA Cap_1_2007.04.13 (RSRI)_BALANÇO 3 2 3" xfId="27567" xr:uid="{1A845836-7E8A-4E26-A970-7EAFDE9244B9}"/>
    <cellStyle name="s_PFMA Cap_1_2007.04.13 (RSRI)_BALANÇO 3 2 4" xfId="28423" xr:uid="{7E37558D-A68C-44FC-BBE4-FC15990E18D7}"/>
    <cellStyle name="s_PFMA Cap_1_2007.04.13 (RSRI)_BALANÇO 3 2 5" xfId="31549" xr:uid="{6A734F02-4EC4-4191-B045-892AAB8AEEC3}"/>
    <cellStyle name="s_PFMA Cap_1_2007.04.13 (RSRI)_BALANÇO 3 2 6" xfId="33867" xr:uid="{46541CE4-1E4F-4C6E-80D9-856B44D0B634}"/>
    <cellStyle name="s_PFMA Cap_1_2007.04.13 (RSRI)_DF's" xfId="2621" xr:uid="{7FF66C91-CF93-4A08-A61C-642D844839E9}"/>
    <cellStyle name="s_PFMA Cap_1_2007.04.13 (RSRI)_DF's 2" xfId="7406" xr:uid="{95E922EB-3663-46A7-B717-D04EA7DF67BF}"/>
    <cellStyle name="s_PFMA Cap_1_2007.04.13 (RSRI)_DF's 2 2" xfId="19306" xr:uid="{513EEA35-8DF3-4E03-B52E-DF6CBFAC61FE}"/>
    <cellStyle name="s_PFMA Cap_1_2007.04.13 (RSRI)_DF's 2 3" xfId="19748" xr:uid="{EA052D3E-3912-49BC-8544-2359542F3229}"/>
    <cellStyle name="s_PFMA Cap_1_2007.04.13 (RSRI)_DF's 2 4" xfId="14409" xr:uid="{91F0BB38-3EE5-4255-8A1B-7C792FD3687D}"/>
    <cellStyle name="s_PFMA Cap_1_2007.04.13 (RSRI)_DF's 2 5" xfId="14687" xr:uid="{F2DABEF3-8240-4FD7-B21D-1C1D906FD300}"/>
    <cellStyle name="s_PFMA Cap_1_2007.04.13 (RSRI)_DF's 2 6" xfId="22290" xr:uid="{3B0A2A9B-9ACF-4D44-B729-A135DD89E1D2}"/>
    <cellStyle name="s_PFMA Cap_1_2007.04.13 (RSRI)_DF's 3" xfId="10553" xr:uid="{3951EE2A-5A84-4718-91B5-F5D4913ECA40}"/>
    <cellStyle name="s_PFMA Cap_1_2007.04.13 (RSRI)_DF's 3 2" xfId="12130" xr:uid="{0C718F2B-0FFA-49FA-9778-97DC3109F573}"/>
    <cellStyle name="s_PFMA Cap_1_2007.04.13 (RSRI)_DF's 3 2 2" xfId="23372" xr:uid="{5BD6098C-1106-45CD-8A3E-34B915887133}"/>
    <cellStyle name="s_PFMA Cap_1_2007.04.13 (RSRI)_DF's 3 2 3" xfId="27075" xr:uid="{1CB47D5D-5F16-4BDF-BC96-3C62EDA1FF3A}"/>
    <cellStyle name="s_PFMA Cap_1_2007.04.13 (RSRI)_DF's 3 2 4" xfId="26696" xr:uid="{75D629EC-534A-455C-984F-972473FE99EA}"/>
    <cellStyle name="s_PFMA Cap_1_2007.04.13 (RSRI)_DF's 3 2 5" xfId="31318" xr:uid="{7EF7B819-93D7-44FC-BB76-8F36C622E57F}"/>
    <cellStyle name="s_PFMA Cap_1_2007.04.13 (RSRI)_DF's 3 2 6" xfId="22912" xr:uid="{1655FF1D-21DD-4300-AF78-6493BB74E1A2}"/>
    <cellStyle name="s_PFMA Cap_1_2007.04.13 (RSRI)_EVOLUÇÃO OBRA" xfId="5629" xr:uid="{77BB2709-2FC3-443C-9842-59F3B7734DD4}"/>
    <cellStyle name="s_PFMA Cap_1_2007.04.13 (RSRI)_EVOLUÇÃO OBRA 2" xfId="9914" xr:uid="{7A22F636-70DA-4B36-A42D-2B333E3E3040}"/>
    <cellStyle name="s_PFMA Cap_1_2007.04.13 (RSRI)_EVOLUÇÃO OBRA 2 2" xfId="21600" xr:uid="{BE9BD539-3B44-4F5F-950F-0F0937BBBFC6}"/>
    <cellStyle name="s_PFMA Cap_1_2007.04.13 (RSRI)_EVOLUÇÃO OBRA 2 3" xfId="25347" xr:uid="{AD1C460C-E1B2-45CD-9C52-6D617457C5A5}"/>
    <cellStyle name="s_PFMA Cap_1_2007.04.13 (RSRI)_EVOLUÇÃO OBRA 2 4" xfId="22997" xr:uid="{51347765-2320-4C5C-A25F-1967E8D7D552}"/>
    <cellStyle name="s_PFMA Cap_1_2007.04.13 (RSRI)_EVOLUÇÃO OBRA 2 5" xfId="17579" xr:uid="{A89EC0CD-7689-411C-9715-E1076E959D5E}"/>
    <cellStyle name="s_PFMA Cap_1_2007.04.13 (RSRI)_EVOLUÇÃO OBRA 2 6" xfId="35076" xr:uid="{CC3F2768-906A-4C1A-8778-2568E77E7753}"/>
    <cellStyle name="s_PFMA Cap_1_2007.04.13 (RSRI)_EVOLUÇÃO OBRA 3" xfId="11565" xr:uid="{B09C608B-B32B-40ED-875A-41B869CA5A3E}"/>
    <cellStyle name="s_PFMA Cap_1_2007.04.13 (RSRI)_EVOLUÇÃO OBRA 3 2" xfId="13122" xr:uid="{14BF61A6-0154-4487-BAEA-10BD0A5AD153}"/>
    <cellStyle name="s_PFMA Cap_1_2007.04.13 (RSRI)_EVOLUÇÃO OBRA 3 2 2" xfId="24364" xr:uid="{C1D82CE2-2B68-46CA-8208-2C355AC9C044}"/>
    <cellStyle name="s_PFMA Cap_1_2007.04.13 (RSRI)_EVOLUÇÃO OBRA 3 2 3" xfId="28065" xr:uid="{C08ED42D-1DC4-488A-96EA-B31A451C9245}"/>
    <cellStyle name="s_PFMA Cap_1_2007.04.13 (RSRI)_EVOLUÇÃO OBRA 3 2 4" xfId="26005" xr:uid="{06D08BB3-CE08-4BA9-B355-BBE45DF368E6}"/>
    <cellStyle name="s_PFMA Cap_1_2007.04.13 (RSRI)_EVOLUÇÃO OBRA 3 2 5" xfId="26257" xr:uid="{8755F87C-5A05-459A-9E89-4AB88F5F113B}"/>
    <cellStyle name="s_PFMA Cap_1_2007.04.13 (RSRI)_EVOLUÇÃO OBRA 3 2 6" xfId="31117" xr:uid="{0EC0CE71-79AB-42E5-A5FB-E12E95DAC18E}"/>
    <cellStyle name="s_PFMA Cap_1_2007.04.13 (RSRI)_VSO-4T08-2008.12.02" xfId="4621" xr:uid="{453FAE73-1DCA-46AE-BD55-B5A952EC6008}"/>
    <cellStyle name="s_PFMA Cap_1_2007.04.13 (RSRI)_VSO-4T08-2008.12.02 2" xfId="9044" xr:uid="{AE82693A-1B86-496F-A5E0-08AE345DC1E7}"/>
    <cellStyle name="s_PFMA Cap_1_2007.04.13 (RSRI)_VSO-4T08-2008.12.02 2 2" xfId="20783" xr:uid="{8455B77D-040D-403C-9377-2A9C953CEBBD}"/>
    <cellStyle name="s_PFMA Cap_1_2007.04.13 (RSRI)_VSO-4T08-2008.12.02 2 3" xfId="24595" xr:uid="{0495C871-8F36-4CE6-A666-F514071A52CE}"/>
    <cellStyle name="s_PFMA Cap_1_2007.04.13 (RSRI)_VSO-4T08-2008.12.02 2 4" xfId="29477" xr:uid="{9A5BD6F7-B4C0-409A-9EEA-914C1B60D4CC}"/>
    <cellStyle name="s_PFMA Cap_1_2007.04.13 (RSRI)_VSO-4T08-2008.12.02 2 5" xfId="14764" xr:uid="{0D3321FE-C171-4F6C-9300-73F43EABB2A3}"/>
    <cellStyle name="s_PFMA Cap_1_2007.04.13 (RSRI)_VSO-4T08-2008.12.02 2 6" xfId="30011" xr:uid="{DC69C332-E823-4BD7-A9F8-4A70708BD7DB}"/>
    <cellStyle name="s_PFMA Cap_1_2007.04.13 (RSRI)_VSO-4T08-2008.12.02 3" xfId="36537" xr:uid="{AB69B735-E446-4819-872B-5A5722BD0B5A}"/>
    <cellStyle name="s_PFMA Cap_1_2007.07.13 (RSRI)" xfId="1348" xr:uid="{AC78A87F-AA95-456E-8126-F06C25EB3E44}"/>
    <cellStyle name="s_PFMA Cap_1_2007.07.13 (RSRI) 2" xfId="6424" xr:uid="{C6BDB2A6-1466-471B-88F0-F617C3F40BFF}"/>
    <cellStyle name="s_PFMA Cap_1_2007.07.13 (RSRI) 2 2" xfId="18399" xr:uid="{FAB0F0B9-6AEA-4505-8B54-6C3B7CC3FD76}"/>
    <cellStyle name="s_PFMA Cap_1_2007.07.13 (RSRI) 2 3" xfId="22692" xr:uid="{8C9B708A-FCB5-46F6-B826-9E97EF53FB21}"/>
    <cellStyle name="s_PFMA Cap_1_2007.07.13 (RSRI) 2 4" xfId="15973" xr:uid="{96A60662-E091-4867-B4D3-79A10E35B3EA}"/>
    <cellStyle name="s_PFMA Cap_1_2007.07.13 (RSRI) 2 5" xfId="30594" xr:uid="{D1F01E18-496B-4C83-AA66-0A197E106D5A}"/>
    <cellStyle name="s_PFMA Cap_1_2007.07.13 (RSRI) 2 6" xfId="29706" xr:uid="{B5406B22-744C-45F0-AF03-7CD7DF070A40}"/>
    <cellStyle name="s_PFMA Cap_1_2007.07.13 (RSRI) 3" xfId="36538" xr:uid="{D860B7AC-44BE-40C2-8393-93FF45C9CBE8}"/>
    <cellStyle name="s_PFMA Cap_1_2007.07.13 (RSRI)_BALANÇO" xfId="3638" xr:uid="{34A5116B-5479-401B-8D1B-B6A5660BBF3C}"/>
    <cellStyle name="s_PFMA Cap_1_2007.07.13 (RSRI)_BALANÇO 2" xfId="8423" xr:uid="{4DB5BB6F-6AA1-4F5B-BB99-0CD7D675E355}"/>
    <cellStyle name="s_PFMA Cap_1_2007.07.13 (RSRI)_BALANÇO 2 2" xfId="20209" xr:uid="{86C45DE2-5681-4D02-9CED-D52B0042A56F}"/>
    <cellStyle name="s_PFMA Cap_1_2007.07.13 (RSRI)_BALANÇO 2 3" xfId="13579" xr:uid="{C1283943-2327-478E-A4CD-50099B3FB9C5}"/>
    <cellStyle name="s_PFMA Cap_1_2007.07.13 (RSRI)_BALANÇO 2 4" xfId="17330" xr:uid="{B1621D64-3926-4C04-B779-DA17B7DEC007}"/>
    <cellStyle name="s_PFMA Cap_1_2007.07.13 (RSRI)_BALANÇO 2 5" xfId="21344" xr:uid="{03EE7727-B53D-4192-8E12-681BAFA56D5D}"/>
    <cellStyle name="s_PFMA Cap_1_2007.07.13 (RSRI)_BALANÇO 2 6" xfId="32034" xr:uid="{34843774-1C33-496D-B65B-111814A066DA}"/>
    <cellStyle name="s_PFMA Cap_1_2007.07.13 (RSRI)_BALANÇO 3" xfId="11052" xr:uid="{C34FE6C5-96BC-44F5-BF02-33FFDC9F9EC2}"/>
    <cellStyle name="s_PFMA Cap_1_2007.07.13 (RSRI)_BALANÇO 3 2" xfId="12623" xr:uid="{B71C931C-2DFE-4F74-9A49-F8702F3CA847}"/>
    <cellStyle name="s_PFMA Cap_1_2007.07.13 (RSRI)_BALANÇO 3 2 2" xfId="23865" xr:uid="{474299DE-429B-46C7-82DD-C672FCFC26C4}"/>
    <cellStyle name="s_PFMA Cap_1_2007.07.13 (RSRI)_BALANÇO 3 2 3" xfId="27568" xr:uid="{D998A802-6B06-4E83-B2AA-4C489CD3C512}"/>
    <cellStyle name="s_PFMA Cap_1_2007.07.13 (RSRI)_BALANÇO 3 2 4" xfId="14378" xr:uid="{4F58A5E5-B077-46A4-A9DB-DE3DA79073E9}"/>
    <cellStyle name="s_PFMA Cap_1_2007.07.13 (RSRI)_BALANÇO 3 2 5" xfId="25963" xr:uid="{058BCB1C-190F-4F0D-976F-2BD4A8AA7E40}"/>
    <cellStyle name="s_PFMA Cap_1_2007.07.13 (RSRI)_BALANÇO 3 2 6" xfId="33997" xr:uid="{73442E03-94D9-499B-B2AF-6610F03BD358}"/>
    <cellStyle name="s_PFMA Cap_1_2007.07.13 (RSRI)_DF's" xfId="2622" xr:uid="{BD2040A9-2AA7-42B4-A468-5BCB3119F60F}"/>
    <cellStyle name="s_PFMA Cap_1_2007.07.13 (RSRI)_DF's 2" xfId="7407" xr:uid="{B773539A-1212-4962-8233-570DF68325A0}"/>
    <cellStyle name="s_PFMA Cap_1_2007.07.13 (RSRI)_DF's 2 2" xfId="19307" xr:uid="{681186A5-9A6E-4693-956D-3060419C9345}"/>
    <cellStyle name="s_PFMA Cap_1_2007.07.13 (RSRI)_DF's 2 3" xfId="15765" xr:uid="{9B569D5C-8D38-4A96-AFDA-69AD6B8843B4}"/>
    <cellStyle name="s_PFMA Cap_1_2007.07.13 (RSRI)_DF's 2 4" xfId="25410" xr:uid="{FCF344F9-686E-41C4-8E88-3D53F973572D}"/>
    <cellStyle name="s_PFMA Cap_1_2007.07.13 (RSRI)_DF's 2 5" xfId="31631" xr:uid="{BF74FF76-7AE8-4C8F-9B48-D150F8D93264}"/>
    <cellStyle name="s_PFMA Cap_1_2007.07.13 (RSRI)_DF's 2 6" xfId="14179" xr:uid="{A34F6CBF-1639-413E-BC8F-BA10AD0C04C9}"/>
    <cellStyle name="s_PFMA Cap_1_2007.07.13 (RSRI)_DF's 3" xfId="10554" xr:uid="{448DF2A1-ED09-4004-B348-EAEF1DDD067F}"/>
    <cellStyle name="s_PFMA Cap_1_2007.07.13 (RSRI)_DF's 3 2" xfId="12131" xr:uid="{C3054218-E21A-4723-8658-A452F085DEB9}"/>
    <cellStyle name="s_PFMA Cap_1_2007.07.13 (RSRI)_DF's 3 2 2" xfId="23373" xr:uid="{09F5F379-93A6-4F2A-B4BA-42FC5B0AAFB5}"/>
    <cellStyle name="s_PFMA Cap_1_2007.07.13 (RSRI)_DF's 3 2 3" xfId="27076" xr:uid="{982C214B-2393-4851-8846-EEA18D51D5D5}"/>
    <cellStyle name="s_PFMA Cap_1_2007.07.13 (RSRI)_DF's 3 2 4" xfId="21784" xr:uid="{671B0672-9551-42B9-9F47-2B62EDD845DC}"/>
    <cellStyle name="s_PFMA Cap_1_2007.07.13 (RSRI)_DF's 3 2 5" xfId="30319" xr:uid="{744651A2-414D-4CBA-8164-BE8601193D70}"/>
    <cellStyle name="s_PFMA Cap_1_2007.07.13 (RSRI)_DF's 3 2 6" xfId="31543" xr:uid="{6EC82BD0-8CD3-4D15-8B6E-62C3F8EB4508}"/>
    <cellStyle name="s_PFMA Cap_1_2007.07.13 (RSRI)_EVOLUÇÃO OBRA" xfId="5630" xr:uid="{04A5DCF5-8EF2-43E4-9FB9-F182FB555384}"/>
    <cellStyle name="s_PFMA Cap_1_2007.07.13 (RSRI)_EVOLUÇÃO OBRA 2" xfId="9915" xr:uid="{C0D246A5-AFED-4F47-814A-71861F66B745}"/>
    <cellStyle name="s_PFMA Cap_1_2007.07.13 (RSRI)_EVOLUÇÃO OBRA 2 2" xfId="21601" xr:uid="{60D7B5B6-0849-4B65-8FF2-15E9A8F399A8}"/>
    <cellStyle name="s_PFMA Cap_1_2007.07.13 (RSRI)_EVOLUÇÃO OBRA 2 3" xfId="25348" xr:uid="{3EDDF98E-1D5A-49D5-BEA1-FE8294B4D6EB}"/>
    <cellStyle name="s_PFMA Cap_1_2007.07.13 (RSRI)_EVOLUÇÃO OBRA 2 4" xfId="13582" xr:uid="{2D95F6DC-4080-4DF4-A31B-8547E37825E2}"/>
    <cellStyle name="s_PFMA Cap_1_2007.07.13 (RSRI)_EVOLUÇÃO OBRA 2 5" xfId="22462" xr:uid="{5AD7A149-6BAB-499F-B99D-29C168C79D38}"/>
    <cellStyle name="s_PFMA Cap_1_2007.07.13 (RSRI)_EVOLUÇÃO OBRA 2 6" xfId="32068" xr:uid="{D43B10C0-625C-41E7-B325-7A452A044D86}"/>
    <cellStyle name="s_PFMA Cap_1_2007.07.13 (RSRI)_EVOLUÇÃO OBRA 3" xfId="11566" xr:uid="{C108C8A1-69BB-404D-8642-D9057BBDFFE7}"/>
    <cellStyle name="s_PFMA Cap_1_2007.07.13 (RSRI)_EVOLUÇÃO OBRA 3 2" xfId="13123" xr:uid="{54071012-9A89-43A6-A66D-2B53317C6D67}"/>
    <cellStyle name="s_PFMA Cap_1_2007.07.13 (RSRI)_EVOLUÇÃO OBRA 3 2 2" xfId="24365" xr:uid="{64544ADF-F4C7-4D4E-9E61-A60911FB44A4}"/>
    <cellStyle name="s_PFMA Cap_1_2007.07.13 (RSRI)_EVOLUÇÃO OBRA 3 2 3" xfId="28066" xr:uid="{3DCF1E85-919B-4DA9-BF70-1BB6F3E3CD5C}"/>
    <cellStyle name="s_PFMA Cap_1_2007.07.13 (RSRI)_EVOLUÇÃO OBRA 3 2 4" xfId="15911" xr:uid="{9B1AAE50-C480-4189-990D-AB31456C080C}"/>
    <cellStyle name="s_PFMA Cap_1_2007.07.13 (RSRI)_EVOLUÇÃO OBRA 3 2 5" xfId="31637" xr:uid="{D4619D6A-A04F-473F-9A02-D4B48F22B70F}"/>
    <cellStyle name="s_PFMA Cap_1_2007.07.13 (RSRI)_EVOLUÇÃO OBRA 3 2 6" xfId="31738" xr:uid="{D5C560D8-0F93-4DA6-8245-7A885AFB3499}"/>
    <cellStyle name="s_PFMA Cap_1_2007.07.13 (RSRI)_VSO-4T08-2008.12.02" xfId="4622" xr:uid="{88275FF2-BB14-4DA4-9FBF-D1799053163D}"/>
    <cellStyle name="s_PFMA Cap_1_2007.07.13 (RSRI)_VSO-4T08-2008.12.02 2" xfId="9045" xr:uid="{F8C3A1F1-48D1-4392-BCFB-AD326D0B9E2C}"/>
    <cellStyle name="s_PFMA Cap_1_2007.07.13 (RSRI)_VSO-4T08-2008.12.02 2 2" xfId="20784" xr:uid="{333E834F-76A4-4E1E-B8D4-650686139D8F}"/>
    <cellStyle name="s_PFMA Cap_1_2007.07.13 (RSRI)_VSO-4T08-2008.12.02 2 3" xfId="24596" xr:uid="{EE577097-379E-4345-B0B9-D1CA2A07FFEA}"/>
    <cellStyle name="s_PFMA Cap_1_2007.07.13 (RSRI)_VSO-4T08-2008.12.02 2 4" xfId="22006" xr:uid="{0F40BC0A-7F7C-4454-A467-A2AB03E369E7}"/>
    <cellStyle name="s_PFMA Cap_1_2007.07.13 (RSRI)_VSO-4T08-2008.12.02 2 5" xfId="17703" xr:uid="{BB7900C7-909F-4059-99C1-01BC32668C89}"/>
    <cellStyle name="s_PFMA Cap_1_2007.07.13 (RSRI)_VSO-4T08-2008.12.02 2 6" xfId="34089" xr:uid="{AE992784-CAAA-469D-8325-DFE063E90408}"/>
    <cellStyle name="s_PFMA Cap_1_2007.07.13 (RSRI)_VSO-4T08-2008.12.02 3" xfId="36539" xr:uid="{2DE37F9B-FBC7-44D8-BFC6-E75B2B7F0AB4}"/>
    <cellStyle name="s_PFMA Cap_1_Mary911" xfId="1349" xr:uid="{7E2F9BE5-E331-41FF-BD28-B4067C4AB70F}"/>
    <cellStyle name="s_PFMA Cap_1_Mary911_2007.04.13 (RSRI)" xfId="1350" xr:uid="{9C6E943D-01B9-44C2-8480-9E9F578623B6}"/>
    <cellStyle name="s_PFMA Cap_1_Mary911_2007.04.13 (RSRI) 2" xfId="36540" xr:uid="{A1A88D16-8E07-4997-8F26-C8B17E713C64}"/>
    <cellStyle name="s_PFMA Cap_1_Mary911_2007.04.13 (RSRI)_BALANÇO" xfId="3639" xr:uid="{B1440EE4-729F-401B-AE71-F5F28F2B0CF0}"/>
    <cellStyle name="s_PFMA Cap_1_Mary911_2007.04.13 (RSRI)_BALANÇO 2" xfId="8424" xr:uid="{8B1B656A-CD15-4E57-8823-B9F9D9156752}"/>
    <cellStyle name="s_PFMA Cap_1_Mary911_2007.04.13 (RSRI)_DF's" xfId="2623" xr:uid="{C107DE23-3541-443B-B9BE-6FE9CC534DF0}"/>
    <cellStyle name="s_PFMA Cap_1_Mary911_2007.04.13 (RSRI)_DF's 2" xfId="7408" xr:uid="{69881F65-6328-4070-AF9A-D09C49403369}"/>
    <cellStyle name="s_PFMA Cap_1_Mary911_2007.04.13 (RSRI)_EVOLUÇÃO OBRA" xfId="5631" xr:uid="{705D4CF9-94FA-4E2F-8FCA-CBF1F7D25E81}"/>
    <cellStyle name="s_PFMA Cap_1_Mary911_2007.04.13 (RSRI)_EVOLUÇÃO OBRA 2" xfId="9916" xr:uid="{6848A22F-867A-4576-A036-7188B9CAE42B}"/>
    <cellStyle name="s_PFMA Cap_1_Mary911_2007.04.13 (RSRI)_VSO-4T08-2008.12.02" xfId="4623" xr:uid="{90563744-BD53-49DF-8D2B-AAFAB966E6DA}"/>
    <cellStyle name="s_PFMA Cap_1_Mary911_2007.07.13 (RSRI)" xfId="1351" xr:uid="{91DBB213-665F-4F5C-8912-E69287C127CA}"/>
    <cellStyle name="s_PFMA Cap_1_Mary911_2007.07.13 (RSRI) 2" xfId="36541" xr:uid="{FD04C8A7-C48A-4EB9-84A1-14E6D97190A9}"/>
    <cellStyle name="s_PFMA Cap_1_Mary911_2007.07.13 (RSRI)_BALANÇO" xfId="3640" xr:uid="{D2C66966-76AB-427E-BA68-5EC0495BE190}"/>
    <cellStyle name="s_PFMA Cap_1_Mary911_2007.07.13 (RSRI)_BALANÇO 2" xfId="8425" xr:uid="{2370F1FE-ED9D-4B4D-891D-751CFEF139C2}"/>
    <cellStyle name="s_PFMA Cap_1_Mary911_2007.07.13 (RSRI)_DF's" xfId="2624" xr:uid="{D63B1F54-8143-44F8-BF2F-C7CB1F7F73A1}"/>
    <cellStyle name="s_PFMA Cap_1_Mary911_2007.07.13 (RSRI)_DF's 2" xfId="7409" xr:uid="{A74C504E-465E-4ED4-96FF-411957C513DC}"/>
    <cellStyle name="s_PFMA Cap_1_Mary911_2007.07.13 (RSRI)_EVOLUÇÃO OBRA" xfId="5632" xr:uid="{E47D25F7-292F-4CBF-AC42-40330DDCAA66}"/>
    <cellStyle name="s_PFMA Cap_1_Mary911_2007.07.13 (RSRI)_EVOLUÇÃO OBRA 2" xfId="9917" xr:uid="{791FA582-68AB-493F-869C-703DBC16A383}"/>
    <cellStyle name="s_PFMA Cap_1_Mary911_2007.07.13 (RSRI)_VSO-4T08-2008.12.02" xfId="4624" xr:uid="{98B3D248-B66C-4718-B271-4A766E1AF083}"/>
    <cellStyle name="s_PFMA Cap_1_mona0915a" xfId="1352" xr:uid="{699C9CDA-FA1C-4032-924E-F96CD6E8EFA0}"/>
    <cellStyle name="s_PFMA Cap_1_mona0915a_2007.04.13 (RSRI)" xfId="1353" xr:uid="{1D56F939-4430-46FF-9517-7451E089FF70}"/>
    <cellStyle name="s_PFMA Cap_1_mona0915a_2007.04.13 (RSRI) 2" xfId="36542" xr:uid="{1911B8A0-253E-41B2-BE54-1BC20C95BE36}"/>
    <cellStyle name="s_PFMA Cap_1_mona0915a_2007.04.13 (RSRI)_BALANÇO" xfId="3641" xr:uid="{E39FB21C-6610-4F1F-95AC-7E04FFCD0BC8}"/>
    <cellStyle name="s_PFMA Cap_1_mona0915a_2007.04.13 (RSRI)_BALANÇO 2" xfId="8426" xr:uid="{23E77985-5615-4492-8D8F-AE8744419E9C}"/>
    <cellStyle name="s_PFMA Cap_1_mona0915a_2007.04.13 (RSRI)_DF's" xfId="2625" xr:uid="{F9D4A8DD-5E36-488D-A1E1-F6CEE6D459D4}"/>
    <cellStyle name="s_PFMA Cap_1_mona0915a_2007.04.13 (RSRI)_DF's 2" xfId="7410" xr:uid="{9A58ED2A-D352-42D2-B7E4-48876A57A6BC}"/>
    <cellStyle name="s_PFMA Cap_1_mona0915a_2007.04.13 (RSRI)_EVOLUÇÃO OBRA" xfId="5633" xr:uid="{EDFF48C6-5438-4065-89A3-45AEDBA5DB10}"/>
    <cellStyle name="s_PFMA Cap_1_mona0915a_2007.04.13 (RSRI)_EVOLUÇÃO OBRA 2" xfId="9918" xr:uid="{9F40D1D2-2DEE-4153-A555-6321BA0D5F92}"/>
    <cellStyle name="s_PFMA Cap_1_mona0915a_2007.04.13 (RSRI)_VSO-4T08-2008.12.02" xfId="4625" xr:uid="{542467AA-BFE1-4106-ABD5-20C52D9B0AC6}"/>
    <cellStyle name="s_PFMA Cap_1_mona0915a_2007.07.13 (RSRI)" xfId="1354" xr:uid="{9CF15DAD-0B21-47E4-8536-715B5BE1BF3A}"/>
    <cellStyle name="s_PFMA Cap_1_mona0915a_2007.07.13 (RSRI) 2" xfId="36543" xr:uid="{4C9811EE-2E28-4557-960A-63C333FD012C}"/>
    <cellStyle name="s_PFMA Cap_1_mona0915a_2007.07.13 (RSRI)_BALANÇO" xfId="3642" xr:uid="{29139606-6A5D-4FF8-95D2-E6BA8CFDE884}"/>
    <cellStyle name="s_PFMA Cap_1_mona0915a_2007.07.13 (RSRI)_BALANÇO 2" xfId="8427" xr:uid="{61CF8CC6-46CC-4A20-88A4-9A39D958F7CC}"/>
    <cellStyle name="s_PFMA Cap_1_mona0915a_2007.07.13 (RSRI)_DF's" xfId="2626" xr:uid="{B9C43A6E-94B6-423A-80F5-2F19F842786F}"/>
    <cellStyle name="s_PFMA Cap_1_mona0915a_2007.07.13 (RSRI)_DF's 2" xfId="7411" xr:uid="{874AEA97-BFFD-4BD8-B6C1-8D9AE8485438}"/>
    <cellStyle name="s_PFMA Cap_1_mona0915a_2007.07.13 (RSRI)_EVOLUÇÃO OBRA" xfId="5634" xr:uid="{4A546E9B-3EA2-48A8-94CF-E160C89C3356}"/>
    <cellStyle name="s_PFMA Cap_1_mona0915a_2007.07.13 (RSRI)_EVOLUÇÃO OBRA 2" xfId="9919" xr:uid="{18D8B478-8E14-4BCE-8227-FE4EEE2163E8}"/>
    <cellStyle name="s_PFMA Cap_1_mona0915a_2007.07.13 (RSRI)_VSO-4T08-2008.12.02" xfId="4626" xr:uid="{B546D16E-FA04-4757-997A-4E9C079E8B56}"/>
    <cellStyle name="s_PFMA Cap_1_mona0915b" xfId="1355" xr:uid="{6CB461FA-6906-4A37-9548-D61580153426}"/>
    <cellStyle name="s_PFMA Cap_1_mona0915b_2007.04.13 (RSRI)" xfId="1356" xr:uid="{C0EBF5E1-7143-4EE6-A441-73BD6D86B419}"/>
    <cellStyle name="s_PFMA Cap_1_mona0915b_2007.04.13 (RSRI) 2" xfId="36544" xr:uid="{D0614254-85B3-4993-96F0-7783C2F9010F}"/>
    <cellStyle name="s_PFMA Cap_1_mona0915b_2007.04.13 (RSRI)_BALANÇO" xfId="3643" xr:uid="{FC5E4FEE-A562-4B40-80B0-5DCA67A74A2A}"/>
    <cellStyle name="s_PFMA Cap_1_mona0915b_2007.04.13 (RSRI)_BALANÇO 2" xfId="8428" xr:uid="{5BD6A316-EBD1-4B69-94A1-94C39E41BD23}"/>
    <cellStyle name="s_PFMA Cap_1_mona0915b_2007.04.13 (RSRI)_DF's" xfId="2627" xr:uid="{1C8286F0-FF3B-42E0-A965-7272A3E5E524}"/>
    <cellStyle name="s_PFMA Cap_1_mona0915b_2007.04.13 (RSRI)_DF's 2" xfId="7412" xr:uid="{38EC9286-D955-42A8-A34F-1B8D688F56DA}"/>
    <cellStyle name="s_PFMA Cap_1_mona0915b_2007.04.13 (RSRI)_EVOLUÇÃO OBRA" xfId="5635" xr:uid="{3EF54151-6F10-4C73-A542-C4BBBAE94384}"/>
    <cellStyle name="s_PFMA Cap_1_mona0915b_2007.04.13 (RSRI)_EVOLUÇÃO OBRA 2" xfId="9920" xr:uid="{75D78351-DAFA-4E74-91D0-75F65D9A1BA1}"/>
    <cellStyle name="s_PFMA Cap_1_mona0915b_2007.04.13 (RSRI)_VSO-4T08-2008.12.02" xfId="4627" xr:uid="{6FEF9F7E-6C1C-447E-BC94-8457765705BE}"/>
    <cellStyle name="s_PFMA Cap_1_mona0915b_2007.07.13 (RSRI)" xfId="1357" xr:uid="{DF93D946-C2FD-48EC-99A9-FE8E73F28DC5}"/>
    <cellStyle name="s_PFMA Cap_1_mona0915b_2007.07.13 (RSRI) 2" xfId="36545" xr:uid="{2C63E126-A0E9-43DC-8F0E-A870909FE970}"/>
    <cellStyle name="s_PFMA Cap_1_mona0915b_2007.07.13 (RSRI)_BALANÇO" xfId="3644" xr:uid="{A033C5F1-41B2-4EAB-9666-69813D568FD5}"/>
    <cellStyle name="s_PFMA Cap_1_mona0915b_2007.07.13 (RSRI)_BALANÇO 2" xfId="8429" xr:uid="{2658BF2F-E781-41F6-972F-D873271D973A}"/>
    <cellStyle name="s_PFMA Cap_1_mona0915b_2007.07.13 (RSRI)_DF's" xfId="2628" xr:uid="{D636A97F-9A34-4B49-8F85-82901B59AB0D}"/>
    <cellStyle name="s_PFMA Cap_1_mona0915b_2007.07.13 (RSRI)_DF's 2" xfId="7413" xr:uid="{BA998F71-59D1-410B-9A9D-AEF5F8D3446B}"/>
    <cellStyle name="s_PFMA Cap_1_mona0915b_2007.07.13 (RSRI)_EVOLUÇÃO OBRA" xfId="5636" xr:uid="{19FB16C6-3EC7-4DBC-A881-ED59CF9BC399}"/>
    <cellStyle name="s_PFMA Cap_1_mona0915b_2007.07.13 (RSRI)_EVOLUÇÃO OBRA 2" xfId="9921" xr:uid="{64454A53-77A7-4838-A4E3-CCE7E21577C0}"/>
    <cellStyle name="s_PFMA Cap_1_mona0915b_2007.07.13 (RSRI)_VSO-4T08-2008.12.02" xfId="4628" xr:uid="{303E5411-884F-4799-9AAD-99620D93B221}"/>
    <cellStyle name="s_PFMA Cap_2" xfId="1358" xr:uid="{FF0AC685-A11D-40D6-AA8E-0FA6608BA1B2}"/>
    <cellStyle name="s_PFMA Cap_2_2007.04.13 (RSRI)" xfId="1359" xr:uid="{7AEE8636-4AC2-4961-A888-DA3F16DB2413}"/>
    <cellStyle name="s_PFMA Cap_2_2007.04.13 (RSRI) 2" xfId="36546" xr:uid="{4F5B1A96-6186-48D6-9DB2-F8B8CF1AB00B}"/>
    <cellStyle name="s_PFMA Cap_2_2007.04.13 (RSRI)_BALANÇO" xfId="3645" xr:uid="{D37694A0-E0B5-4F23-9C50-5ECABEB34C6D}"/>
    <cellStyle name="s_PFMA Cap_2_2007.04.13 (RSRI)_BALANÇO 2" xfId="8430" xr:uid="{71EE6C15-2236-43A6-B748-0A9B190D7B19}"/>
    <cellStyle name="s_PFMA Cap_2_2007.04.13 (RSRI)_DF's" xfId="2629" xr:uid="{798EB414-7A76-457C-8FBA-EF05963CA147}"/>
    <cellStyle name="s_PFMA Cap_2_2007.04.13 (RSRI)_DF's 2" xfId="7414" xr:uid="{84ED0179-6887-4567-9320-2B692FC78F4E}"/>
    <cellStyle name="s_PFMA Cap_2_2007.04.13 (RSRI)_EVOLUÇÃO OBRA" xfId="5637" xr:uid="{05B2B65D-0A4E-47CC-87A0-325FAAB35448}"/>
    <cellStyle name="s_PFMA Cap_2_2007.04.13 (RSRI)_EVOLUÇÃO OBRA 2" xfId="9922" xr:uid="{47ADE4A4-2062-41EA-BC7C-6673C6C60E61}"/>
    <cellStyle name="s_PFMA Cap_2_2007.04.13 (RSRI)_VSO-4T08-2008.12.02" xfId="4629" xr:uid="{0670DF5E-6DEE-4C7D-BB73-810ED0B01D2D}"/>
    <cellStyle name="s_PFMA Cap_2_2007.07.13 (RSRI)" xfId="1360" xr:uid="{69116ED4-8847-4040-BB05-B6CD155C7997}"/>
    <cellStyle name="s_PFMA Cap_2_2007.07.13 (RSRI) 2" xfId="36547" xr:uid="{B1AAA584-B25F-4B62-9AE1-2EB9CAA2CB4C}"/>
    <cellStyle name="s_PFMA Cap_2_2007.07.13 (RSRI)_BALANÇO" xfId="3646" xr:uid="{8434952A-1D7E-41AA-B6EE-DB55562AB9C7}"/>
    <cellStyle name="s_PFMA Cap_2_2007.07.13 (RSRI)_BALANÇO 2" xfId="8431" xr:uid="{B83FD8CE-F248-478E-9172-72ACDD05F5DA}"/>
    <cellStyle name="s_PFMA Cap_2_2007.07.13 (RSRI)_DF's" xfId="2630" xr:uid="{D149A1E2-328E-4072-BD2D-12FEE22540AD}"/>
    <cellStyle name="s_PFMA Cap_2_2007.07.13 (RSRI)_DF's 2" xfId="7415" xr:uid="{E09D4667-9508-4DD1-AFE4-4E2F85EAA7C7}"/>
    <cellStyle name="s_PFMA Cap_2_2007.07.13 (RSRI)_EVOLUÇÃO OBRA" xfId="5638" xr:uid="{8EC1CC00-33CC-445F-B6E2-F109F9F3007F}"/>
    <cellStyle name="s_PFMA Cap_2_2007.07.13 (RSRI)_EVOLUÇÃO OBRA 2" xfId="9923" xr:uid="{2D8D48B5-CE91-4F49-A073-30783CD5065F}"/>
    <cellStyle name="s_PFMA Cap_2_2007.07.13 (RSRI)_VSO-4T08-2008.12.02" xfId="4630" xr:uid="{84A9B12A-7E5C-4197-9B5B-4940B43583E9}"/>
    <cellStyle name="s_PFMA Cap_2007.04.13 (RSRI)" xfId="1361" xr:uid="{6540BBE7-D8E3-4153-921A-77FE1657C719}"/>
    <cellStyle name="s_PFMA Cap_2007.04.13 (RSRI) 2" xfId="6426" xr:uid="{5B4E0ADE-1F44-4805-BD92-368970AA931D}"/>
    <cellStyle name="s_PFMA Cap_2007.04.13 (RSRI) 2 2" xfId="18401" xr:uid="{F728FF4C-AA9B-4CE9-96EB-8EFF1D127E03}"/>
    <cellStyle name="s_PFMA Cap_2007.04.13 (RSRI) 2 3" xfId="21951" xr:uid="{94840C6A-6CF0-4019-B19B-F536866EB78E}"/>
    <cellStyle name="s_PFMA Cap_2007.04.13 (RSRI) 2 4" xfId="24795" xr:uid="{90D425B1-2A3B-48B7-8D98-E71C10FF3646}"/>
    <cellStyle name="s_PFMA Cap_2007.04.13 (RSRI) 2 5" xfId="32026" xr:uid="{13B1FD04-04B7-4194-BCCE-F471D929A806}"/>
    <cellStyle name="s_PFMA Cap_2007.04.13 (RSRI) 2 6" xfId="15291" xr:uid="{029EC27C-5453-4F1B-8A70-6C197FFCA9E7}"/>
    <cellStyle name="s_PFMA Cap_2007.04.13 (RSRI) 3" xfId="36548" xr:uid="{3FA772A0-6B82-4FC5-A3B2-A6E8FD1E2E0B}"/>
    <cellStyle name="s_PFMA Cap_2007.04.13 (RSRI)_BALANÇO" xfId="3647" xr:uid="{8BBB1621-16F2-4B77-BB6D-CB79EFC297FC}"/>
    <cellStyle name="s_PFMA Cap_2007.04.13 (RSRI)_BALANÇO 2" xfId="8432" xr:uid="{3C8FBC24-B1E2-4C3B-9FC1-BABC5B03B9FF}"/>
    <cellStyle name="s_PFMA Cap_2007.04.13 (RSRI)_BALANÇO 2 2" xfId="20214" xr:uid="{A43E3021-8AF4-476D-89F2-24A17444920B}"/>
    <cellStyle name="s_PFMA Cap_2007.04.13 (RSRI)_BALANÇO 2 3" xfId="13577" xr:uid="{DE8ADB42-54EA-473C-9F3F-D4F7BD4764C0}"/>
    <cellStyle name="s_PFMA Cap_2007.04.13 (RSRI)_BALANÇO 2 4" xfId="29186" xr:uid="{08441234-8BA7-4FF7-B10F-46BC76EF2D46}"/>
    <cellStyle name="s_PFMA Cap_2007.04.13 (RSRI)_BALANÇO 2 5" xfId="28871" xr:uid="{7F15723E-C9BE-4A92-81E6-1132C6F69AC5}"/>
    <cellStyle name="s_PFMA Cap_2007.04.13 (RSRI)_BALANÇO 2 6" xfId="33855" xr:uid="{AE858823-6FA8-47C2-9782-3A305E5BE7ED}"/>
    <cellStyle name="s_PFMA Cap_2007.04.13 (RSRI)_BALANÇO 3" xfId="11053" xr:uid="{4E89868B-BD9B-432C-B736-8FAC659BC197}"/>
    <cellStyle name="s_PFMA Cap_2007.04.13 (RSRI)_BALANÇO 3 2" xfId="12624" xr:uid="{66B31BF1-05D0-449C-9FAC-2884371CE55B}"/>
    <cellStyle name="s_PFMA Cap_2007.04.13 (RSRI)_BALANÇO 3 2 2" xfId="23866" xr:uid="{01045F04-4E14-46CD-8909-BBF2C065DF6B}"/>
    <cellStyle name="s_PFMA Cap_2007.04.13 (RSRI)_BALANÇO 3 2 3" xfId="27569" xr:uid="{77261C50-87EE-4D5B-9FA7-D7F83944D42D}"/>
    <cellStyle name="s_PFMA Cap_2007.04.13 (RSRI)_BALANÇO 3 2 4" xfId="20285" xr:uid="{81A01465-105F-4B0B-AAE3-1DB8DE3000EC}"/>
    <cellStyle name="s_PFMA Cap_2007.04.13 (RSRI)_BALANÇO 3 2 5" xfId="25970" xr:uid="{9FE334AB-5D61-4979-A707-4FB62DBBB476}"/>
    <cellStyle name="s_PFMA Cap_2007.04.13 (RSRI)_BALANÇO 3 2 6" xfId="34445" xr:uid="{A94D4066-A70A-42E2-B17E-EA551342D38F}"/>
    <cellStyle name="s_PFMA Cap_2007.04.13 (RSRI)_DF's" xfId="2631" xr:uid="{9473921C-AC10-45E9-931E-939F85A41E3D}"/>
    <cellStyle name="s_PFMA Cap_2007.04.13 (RSRI)_DF's 2" xfId="7416" xr:uid="{648210EE-45CD-4BC3-B0E5-7CBB1313013A}"/>
    <cellStyle name="s_PFMA Cap_2007.04.13 (RSRI)_DF's 2 2" xfId="19315" xr:uid="{9C435279-3AC4-4ADF-8FC1-6B82A2D4312D}"/>
    <cellStyle name="s_PFMA Cap_2007.04.13 (RSRI)_DF's 2 3" xfId="13775" xr:uid="{CFF75E5B-E683-4717-AEE5-5C9E95F45C8C}"/>
    <cellStyle name="s_PFMA Cap_2007.04.13 (RSRI)_DF's 2 4" xfId="17029" xr:uid="{03663465-8329-4E47-B73A-F0DB435A4F77}"/>
    <cellStyle name="s_PFMA Cap_2007.04.13 (RSRI)_DF's 2 5" xfId="26309" xr:uid="{6500B2A2-F6DD-4B52-8472-E26E1FF91233}"/>
    <cellStyle name="s_PFMA Cap_2007.04.13 (RSRI)_DF's 2 6" xfId="35093" xr:uid="{96F796EE-DC78-4CEE-AD5B-85892C454B37}"/>
    <cellStyle name="s_PFMA Cap_2007.04.13 (RSRI)_DF's 3" xfId="10556" xr:uid="{764D171D-6560-403B-8658-9AE026CC8C43}"/>
    <cellStyle name="s_PFMA Cap_2007.04.13 (RSRI)_DF's 3 2" xfId="12132" xr:uid="{9CB9C9A5-883F-491C-B618-B6D2814D83BF}"/>
    <cellStyle name="s_PFMA Cap_2007.04.13 (RSRI)_DF's 3 2 2" xfId="23374" xr:uid="{5C12F1D9-0E31-4D70-A2B2-168662A4ECE3}"/>
    <cellStyle name="s_PFMA Cap_2007.04.13 (RSRI)_DF's 3 2 3" xfId="27077" xr:uid="{C18C9ED1-E293-4E3D-9F7B-3681DFDECB11}"/>
    <cellStyle name="s_PFMA Cap_2007.04.13 (RSRI)_DF's 3 2 4" xfId="28481" xr:uid="{F37996D5-0E81-4B4D-9E19-6C62B6A54C89}"/>
    <cellStyle name="s_PFMA Cap_2007.04.13 (RSRI)_DF's 3 2 5" xfId="22467" xr:uid="{3F561127-8EB8-4CB9-B3D2-B8D06EFAFFB8}"/>
    <cellStyle name="s_PFMA Cap_2007.04.13 (RSRI)_DF's 3 2 6" xfId="34905" xr:uid="{5EEAFCB0-F0C8-4B8A-9E46-9F536F63DF17}"/>
    <cellStyle name="s_PFMA Cap_2007.04.13 (RSRI)_EVOLUÇÃO OBRA" xfId="5639" xr:uid="{0F796675-0BB8-42C6-A5D7-A28597E8B047}"/>
    <cellStyle name="s_PFMA Cap_2007.04.13 (RSRI)_EVOLUÇÃO OBRA 2" xfId="9924" xr:uid="{D6F2F0D5-870B-46C8-9444-8396BB4815B4}"/>
    <cellStyle name="s_PFMA Cap_2007.04.13 (RSRI)_EVOLUÇÃO OBRA 2 2" xfId="21609" xr:uid="{EB2290F0-0328-4CD3-9374-FA560F74648B}"/>
    <cellStyle name="s_PFMA Cap_2007.04.13 (RSRI)_EVOLUÇÃO OBRA 2 3" xfId="25357" xr:uid="{C399BD09-5F64-41B2-AAAA-0E3E0A9BB5A5}"/>
    <cellStyle name="s_PFMA Cap_2007.04.13 (RSRI)_EVOLUÇÃO OBRA 2 4" xfId="29775" xr:uid="{252B5863-F826-435F-9A65-27566B0B4EDF}"/>
    <cellStyle name="s_PFMA Cap_2007.04.13 (RSRI)_EVOLUÇÃO OBRA 2 5" xfId="31350" xr:uid="{FDB41D97-9959-43E5-8D8A-9467998C8C23}"/>
    <cellStyle name="s_PFMA Cap_2007.04.13 (RSRI)_EVOLUÇÃO OBRA 2 6" xfId="34405" xr:uid="{F04E8E5C-155D-43DB-AFB9-9CE9F99926A9}"/>
    <cellStyle name="s_PFMA Cap_2007.04.13 (RSRI)_EVOLUÇÃO OBRA 3" xfId="11567" xr:uid="{CF5DFEA3-8D2A-443D-A956-99C386842E7E}"/>
    <cellStyle name="s_PFMA Cap_2007.04.13 (RSRI)_EVOLUÇÃO OBRA 3 2" xfId="13124" xr:uid="{8FAE184A-4BD3-4B4E-897E-A7E50C019962}"/>
    <cellStyle name="s_PFMA Cap_2007.04.13 (RSRI)_EVOLUÇÃO OBRA 3 2 2" xfId="24366" xr:uid="{7F476647-50F7-4DC0-BA4F-2ECC9868F292}"/>
    <cellStyle name="s_PFMA Cap_2007.04.13 (RSRI)_EVOLUÇÃO OBRA 3 2 3" xfId="28067" xr:uid="{DAC324D5-9EC5-4D71-8226-EAFBE49277FC}"/>
    <cellStyle name="s_PFMA Cap_2007.04.13 (RSRI)_EVOLUÇÃO OBRA 3 2 4" xfId="26723" xr:uid="{E36B630B-475D-4213-AC07-B22DF8026E24}"/>
    <cellStyle name="s_PFMA Cap_2007.04.13 (RSRI)_EVOLUÇÃO OBRA 3 2 5" xfId="17875" xr:uid="{16ECC1E9-015B-4496-9E5B-93E612659384}"/>
    <cellStyle name="s_PFMA Cap_2007.04.13 (RSRI)_EVOLUÇÃO OBRA 3 2 6" xfId="34743" xr:uid="{0B7B5900-E821-4153-96CA-BBB850F9E496}"/>
    <cellStyle name="s_PFMA Cap_2007.04.13 (RSRI)_VSO-4T08-2008.12.02" xfId="4631" xr:uid="{11208D66-0307-4E22-8000-555C64240D3C}"/>
    <cellStyle name="s_PFMA Cap_2007.04.13 (RSRI)_VSO-4T08-2008.12.02 2" xfId="9046" xr:uid="{0B42F629-D8D5-4861-8539-2732FF2E67EF}"/>
    <cellStyle name="s_PFMA Cap_2007.04.13 (RSRI)_VSO-4T08-2008.12.02 2 2" xfId="20785" xr:uid="{96049589-3194-447F-B2D0-4F5A039B681E}"/>
    <cellStyle name="s_PFMA Cap_2007.04.13 (RSRI)_VSO-4T08-2008.12.02 2 3" xfId="24597" xr:uid="{32204834-D98B-412E-9D50-7E6A08E36C12}"/>
    <cellStyle name="s_PFMA Cap_2007.04.13 (RSRI)_VSO-4T08-2008.12.02 2 4" xfId="15254" xr:uid="{C5FA0C40-3D65-4A0C-80F1-6FB8E5A80C78}"/>
    <cellStyle name="s_PFMA Cap_2007.04.13 (RSRI)_VSO-4T08-2008.12.02 2 5" xfId="22071" xr:uid="{2964BCFF-725B-4AEC-BD09-A04CA0B6E352}"/>
    <cellStyle name="s_PFMA Cap_2007.04.13 (RSRI)_VSO-4T08-2008.12.02 2 6" xfId="26207" xr:uid="{019E318D-DC84-4ACB-BB8F-4DEBC24DCB97}"/>
    <cellStyle name="s_PFMA Cap_2007.04.13 (RSRI)_VSO-4T08-2008.12.02 3" xfId="36549" xr:uid="{A48F3354-0EA1-4198-B148-B0CB0B4A5141}"/>
    <cellStyle name="s_PFMA Cap_2007.07.13 (RSRI)" xfId="1362" xr:uid="{C318EF06-EEAE-427A-A773-47545F3A1B58}"/>
    <cellStyle name="s_PFMA Cap_2007.07.13 (RSRI) 2" xfId="6427" xr:uid="{05B0CF57-87BF-4DA7-B92F-C7EB2E41D7A5}"/>
    <cellStyle name="s_PFMA Cap_2007.07.13 (RSRI) 2 2" xfId="18402" xr:uid="{10516A9F-91DA-4331-AFFF-B52C95564620}"/>
    <cellStyle name="s_PFMA Cap_2007.07.13 (RSRI) 2 3" xfId="15081" xr:uid="{2F28F0D4-FA1E-4D50-93E5-975CED221155}"/>
    <cellStyle name="s_PFMA Cap_2007.07.13 (RSRI) 2 4" xfId="14123" xr:uid="{8EFD8BDE-0D94-4D38-B8E8-526511318DBA}"/>
    <cellStyle name="s_PFMA Cap_2007.07.13 (RSRI) 2 5" xfId="22545" xr:uid="{FF724200-6D36-4E52-8DC9-E03F94E35474}"/>
    <cellStyle name="s_PFMA Cap_2007.07.13 (RSRI) 2 6" xfId="32489" xr:uid="{BFD04545-DC5E-4B8A-9A48-224F93A55405}"/>
    <cellStyle name="s_PFMA Cap_2007.07.13 (RSRI) 3" xfId="36550" xr:uid="{2601E410-0BBB-4F56-995F-0CB39A8FA732}"/>
    <cellStyle name="s_PFMA Cap_2007.07.13 (RSRI)_BALANÇO" xfId="3648" xr:uid="{01E0061A-6759-4A87-95B0-D4F8269BC5E3}"/>
    <cellStyle name="s_PFMA Cap_2007.07.13 (RSRI)_BALANÇO 2" xfId="8433" xr:uid="{D62B25F2-73ED-477A-97B5-C52F27DE7C5C}"/>
    <cellStyle name="s_PFMA Cap_2007.07.13 (RSRI)_BALANÇO 2 2" xfId="20215" xr:uid="{77A074C3-F6C3-47CA-BB9C-137629A774B8}"/>
    <cellStyle name="s_PFMA Cap_2007.07.13 (RSRI)_BALANÇO 2 3" xfId="16436" xr:uid="{086BDE0D-842F-4C99-B1AD-42693E7B19DB}"/>
    <cellStyle name="s_PFMA Cap_2007.07.13 (RSRI)_BALANÇO 2 4" xfId="15288" xr:uid="{34A355F8-8CA5-4949-8C8B-9ED44EA9EEE3}"/>
    <cellStyle name="s_PFMA Cap_2007.07.13 (RSRI)_BALANÇO 2 5" xfId="32486" xr:uid="{8D3A5796-43E0-4631-B2B2-747273EAA59E}"/>
    <cellStyle name="s_PFMA Cap_2007.07.13 (RSRI)_BALANÇO 2 6" xfId="28633" xr:uid="{F7CDCD33-8B0C-49CF-9B7D-BBBD93B79C30}"/>
    <cellStyle name="s_PFMA Cap_2007.07.13 (RSRI)_BALANÇO 3" xfId="11054" xr:uid="{98ECBB3A-A1F2-4630-9A1C-DD38926A73DF}"/>
    <cellStyle name="s_PFMA Cap_2007.07.13 (RSRI)_BALANÇO 3 2" xfId="12625" xr:uid="{98F5DCEC-C8AD-4E72-9E7D-64263E22EB29}"/>
    <cellStyle name="s_PFMA Cap_2007.07.13 (RSRI)_BALANÇO 3 2 2" xfId="23867" xr:uid="{8DE938EF-0F97-40BF-A2B8-B0D20289C31D}"/>
    <cellStyle name="s_PFMA Cap_2007.07.13 (RSRI)_BALANÇO 3 2 3" xfId="27570" xr:uid="{3F25A028-DA62-4DCB-B3E9-DFCAA7F76DDA}"/>
    <cellStyle name="s_PFMA Cap_2007.07.13 (RSRI)_BALANÇO 3 2 4" xfId="26239" xr:uid="{58BE4087-B3F5-4CD4-A73F-FF1CFDC11CA9}"/>
    <cellStyle name="s_PFMA Cap_2007.07.13 (RSRI)_BALANÇO 3 2 5" xfId="17268" xr:uid="{3A1F13D4-0377-49C8-9B23-C59F6040046A}"/>
    <cellStyle name="s_PFMA Cap_2007.07.13 (RSRI)_BALANÇO 3 2 6" xfId="22842" xr:uid="{ABBF006C-0215-4F32-8010-37A5DB41AD0A}"/>
    <cellStyle name="s_PFMA Cap_2007.07.13 (RSRI)_DF's" xfId="2632" xr:uid="{85340743-7979-4A1C-ACFE-6AEABF63E21F}"/>
    <cellStyle name="s_PFMA Cap_2007.07.13 (RSRI)_DF's 2" xfId="7417" xr:uid="{76BAD06C-C6B3-4B3C-A79D-3E6A6866CD8E}"/>
    <cellStyle name="s_PFMA Cap_2007.07.13 (RSRI)_DF's 2 2" xfId="19316" xr:uid="{6E748197-97FF-4D5A-895E-9AC3F0944384}"/>
    <cellStyle name="s_PFMA Cap_2007.07.13 (RSRI)_DF's 2 3" xfId="13774" xr:uid="{FE5D4538-528F-4A6F-8C6B-5C6C66582F68}"/>
    <cellStyle name="s_PFMA Cap_2007.07.13 (RSRI)_DF's 2 4" xfId="14810" xr:uid="{9249E96B-E2FC-44E8-8978-A8951CBBF8F1}"/>
    <cellStyle name="s_PFMA Cap_2007.07.13 (RSRI)_DF's 2 5" xfId="29634" xr:uid="{7434C267-3410-4C4D-AEA1-B920012FC7B6}"/>
    <cellStyle name="s_PFMA Cap_2007.07.13 (RSRI)_DF's 2 6" xfId="34983" xr:uid="{5517EC4E-382C-4622-A1C8-58A5C6EA48C1}"/>
    <cellStyle name="s_PFMA Cap_2007.07.13 (RSRI)_DF's 3" xfId="10557" xr:uid="{D3402DE5-D2BD-4520-9212-28FF7ACEEA33}"/>
    <cellStyle name="s_PFMA Cap_2007.07.13 (RSRI)_DF's 3 2" xfId="12133" xr:uid="{BA0DCB03-6259-4706-96E3-2DB0DDCF3D03}"/>
    <cellStyle name="s_PFMA Cap_2007.07.13 (RSRI)_DF's 3 2 2" xfId="23375" xr:uid="{8DB8D204-DCF4-4B05-A10E-4E32D06BCB67}"/>
    <cellStyle name="s_PFMA Cap_2007.07.13 (RSRI)_DF's 3 2 3" xfId="27078" xr:uid="{3E3C618F-B21F-4C34-BE20-B269A4572089}"/>
    <cellStyle name="s_PFMA Cap_2007.07.13 (RSRI)_DF's 3 2 4" xfId="26095" xr:uid="{5A64B3FF-E7AB-4CC5-8ACF-E39D1AF49A63}"/>
    <cellStyle name="s_PFMA Cap_2007.07.13 (RSRI)_DF's 3 2 5" xfId="17561" xr:uid="{C0A0A082-31E4-452C-ADAD-B870F4449F20}"/>
    <cellStyle name="s_PFMA Cap_2007.07.13 (RSRI)_DF's 3 2 6" xfId="29090" xr:uid="{70D7CCC7-B1F4-4DED-87F1-012DE943B7B0}"/>
    <cellStyle name="s_PFMA Cap_2007.07.13 (RSRI)_EVOLUÇÃO OBRA" xfId="5640" xr:uid="{B920DBBF-0ADD-48A8-86DA-8791AE8118B5}"/>
    <cellStyle name="s_PFMA Cap_2007.07.13 (RSRI)_EVOLUÇÃO OBRA 2" xfId="9925" xr:uid="{E55C06FB-8D3F-435E-8A22-00D7D630EC93}"/>
    <cellStyle name="s_PFMA Cap_2007.07.13 (RSRI)_EVOLUÇÃO OBRA 2 2" xfId="21610" xr:uid="{0D9151AC-F9B5-4524-AD6A-6A6F222E970A}"/>
    <cellStyle name="s_PFMA Cap_2007.07.13 (RSRI)_EVOLUÇÃO OBRA 2 3" xfId="25358" xr:uid="{688BD4BF-4707-4466-A03A-10BE749F4BD5}"/>
    <cellStyle name="s_PFMA Cap_2007.07.13 (RSRI)_EVOLUÇÃO OBRA 2 4" xfId="28604" xr:uid="{7996D15A-D198-41DB-8B72-05DA6F822472}"/>
    <cellStyle name="s_PFMA Cap_2007.07.13 (RSRI)_EVOLUÇÃO OBRA 2 5" xfId="29062" xr:uid="{BE77E6D4-49AE-4546-BCF7-3ADD7E06F620}"/>
    <cellStyle name="s_PFMA Cap_2007.07.13 (RSRI)_EVOLUÇÃO OBRA 2 6" xfId="33212" xr:uid="{FE97A969-43B9-43CA-812C-9ED45A110343}"/>
    <cellStyle name="s_PFMA Cap_2007.07.13 (RSRI)_EVOLUÇÃO OBRA 3" xfId="11568" xr:uid="{E4E07485-8ED6-4BF2-AC19-B71235BA5CDF}"/>
    <cellStyle name="s_PFMA Cap_2007.07.13 (RSRI)_EVOLUÇÃO OBRA 3 2" xfId="13125" xr:uid="{66ECB166-D258-42B8-B2B7-DF78B1E5C776}"/>
    <cellStyle name="s_PFMA Cap_2007.07.13 (RSRI)_EVOLUÇÃO OBRA 3 2 2" xfId="24367" xr:uid="{532B9397-23D9-4F7A-B848-6DF23BCAAA35}"/>
    <cellStyle name="s_PFMA Cap_2007.07.13 (RSRI)_EVOLUÇÃO OBRA 3 2 3" xfId="28068" xr:uid="{3AFE4912-5811-425C-9887-6FDDD67CFB68}"/>
    <cellStyle name="s_PFMA Cap_2007.07.13 (RSRI)_EVOLUÇÃO OBRA 3 2 4" xfId="21392" xr:uid="{F590297C-03D4-467A-A369-77C62049CFF8}"/>
    <cellStyle name="s_PFMA Cap_2007.07.13 (RSRI)_EVOLUÇÃO OBRA 3 2 5" xfId="28937" xr:uid="{6F7A5A53-9B38-495C-A0CE-679E9F9FC555}"/>
    <cellStyle name="s_PFMA Cap_2007.07.13 (RSRI)_EVOLUÇÃO OBRA 3 2 6" xfId="34101" xr:uid="{BA808B39-453A-41C0-B2F3-740FA55BFEA2}"/>
    <cellStyle name="s_PFMA Cap_2007.07.13 (RSRI)_VSO-4T08-2008.12.02" xfId="4632" xr:uid="{B7CB4F0E-8E95-4BCF-8684-89B1EEF6ABCB}"/>
    <cellStyle name="s_PFMA Cap_2007.07.13 (RSRI)_VSO-4T08-2008.12.02 2" xfId="9047" xr:uid="{C1AB05A1-2B84-4ACB-B7E0-F5011F27ABB1}"/>
    <cellStyle name="s_PFMA Cap_2007.07.13 (RSRI)_VSO-4T08-2008.12.02 2 2" xfId="20786" xr:uid="{483FC692-AF4C-4DB4-B355-C63B45CAED34}"/>
    <cellStyle name="s_PFMA Cap_2007.07.13 (RSRI)_VSO-4T08-2008.12.02 2 3" xfId="24598" xr:uid="{6AC8D553-A8DF-4FA1-A698-B45583E79BAE}"/>
    <cellStyle name="s_PFMA Cap_2007.07.13 (RSRI)_VSO-4T08-2008.12.02 2 4" xfId="15792" xr:uid="{78BFA9A7-CFE2-4C0C-92F3-51BFF8481EEA}"/>
    <cellStyle name="s_PFMA Cap_2007.07.13 (RSRI)_VSO-4T08-2008.12.02 2 5" xfId="30794" xr:uid="{22F4C53A-DE24-4FB0-B61A-AC1E73D17196}"/>
    <cellStyle name="s_PFMA Cap_2007.07.13 (RSRI)_VSO-4T08-2008.12.02 2 6" xfId="29307" xr:uid="{C9AB3860-0EC4-4F1E-A47E-1B8F0C250875}"/>
    <cellStyle name="s_PFMA Cap_2007.07.13 (RSRI)_VSO-4T08-2008.12.02 3" xfId="36551" xr:uid="{D22F1095-F711-4CA6-AC58-DB04D249BF95}"/>
    <cellStyle name="s_PFMA Cap_Mary911" xfId="1363" xr:uid="{3DF5E067-61F7-4C02-BD58-F65AE076E59E}"/>
    <cellStyle name="s_PFMA Cap_Mary911 2" xfId="6428" xr:uid="{E789DCEB-C15B-4E66-B9F6-A625C0C5F263}"/>
    <cellStyle name="s_PFMA Cap_Mary911 2 2" xfId="18403" xr:uid="{96E6800E-240B-41AF-BAB8-AD0D3E58BEAD}"/>
    <cellStyle name="s_PFMA Cap_Mary911 2 3" xfId="22308" xr:uid="{0D5390F7-8146-45DE-B668-9F263FF5B6F6}"/>
    <cellStyle name="s_PFMA Cap_Mary911 2 4" xfId="30897" xr:uid="{FB443799-889D-4464-98E9-BE97E2BCD4E6}"/>
    <cellStyle name="s_PFMA Cap_Mary911 2 5" xfId="17913" xr:uid="{BDC71074-F1E7-4F6C-B975-717B588F337D}"/>
    <cellStyle name="s_PFMA Cap_Mary911 2 6" xfId="29237" xr:uid="{6E7380AB-71A2-45A2-9595-DE75E8C33532}"/>
    <cellStyle name="s_PFMA Cap_Mary911 3" xfId="36552" xr:uid="{A778EF98-65F7-4325-9581-1CDA83CD446E}"/>
    <cellStyle name="s_PFMA Cap_Mary911_2007.04.13 (RSRI)" xfId="1364" xr:uid="{964012C5-BD1D-4275-9215-D1BA04A82E43}"/>
    <cellStyle name="s_PFMA Cap_Mary911_2007.04.13 (RSRI) 2" xfId="6429" xr:uid="{8C9997E9-2D5F-4228-88A4-3A1765AEE97A}"/>
    <cellStyle name="s_PFMA Cap_Mary911_2007.04.13 (RSRI) 2 2" xfId="18404" xr:uid="{0A7852B2-A397-44E8-B812-A092960017DC}"/>
    <cellStyle name="s_PFMA Cap_Mary911_2007.04.13 (RSRI) 2 3" xfId="15857" xr:uid="{90471E97-3215-4956-A885-CF0A2A7DCAE2}"/>
    <cellStyle name="s_PFMA Cap_Mary911_2007.04.13 (RSRI) 2 4" xfId="29884" xr:uid="{2B2BDA7E-891C-40A9-BCF7-2E9EDD3A5904}"/>
    <cellStyle name="s_PFMA Cap_Mary911_2007.04.13 (RSRI) 2 5" xfId="32982" xr:uid="{51B6F1AA-2A04-43EB-813B-3F46E1140038}"/>
    <cellStyle name="s_PFMA Cap_Mary911_2007.04.13 (RSRI) 2 6" xfId="22511" xr:uid="{F2C6201D-0083-42AF-8DCC-FBC993D7F3DB}"/>
    <cellStyle name="s_PFMA Cap_Mary911_2007.04.13 (RSRI) 3" xfId="36553" xr:uid="{47E9AB0A-A476-406D-84BB-991BD18820F9}"/>
    <cellStyle name="s_PFMA Cap_Mary911_2007.04.13 (RSRI)_BALANÇO" xfId="3649" xr:uid="{0193D76D-4F2F-42EA-A32F-EB5BEC624BB2}"/>
    <cellStyle name="s_PFMA Cap_Mary911_2007.04.13 (RSRI)_BALANÇO 2" xfId="8434" xr:uid="{54E97B98-1680-4692-92E7-E33021BEB0A5}"/>
    <cellStyle name="s_PFMA Cap_Mary911_2007.04.13 (RSRI)_BALANÇO 2 2" xfId="20216" xr:uid="{0F48A636-C7D6-42E0-A2FD-4CDC16896BDB}"/>
    <cellStyle name="s_PFMA Cap_Mary911_2007.04.13 (RSRI)_BALANÇO 2 3" xfId="21028" xr:uid="{1558B5AA-CCB0-4525-8FAE-BDAB7F243A9B}"/>
    <cellStyle name="s_PFMA Cap_Mary911_2007.04.13 (RSRI)_BALANÇO 2 4" xfId="19343" xr:uid="{60BDCE4C-6F2E-49BD-9680-A13927C58F88}"/>
    <cellStyle name="s_PFMA Cap_Mary911_2007.04.13 (RSRI)_BALANÇO 2 5" xfId="29075" xr:uid="{B5E6594A-5444-4A5D-8BCE-146626A7D2C7}"/>
    <cellStyle name="s_PFMA Cap_Mary911_2007.04.13 (RSRI)_BALANÇO 2 6" xfId="34086" xr:uid="{DE546183-EE3C-478D-8E2B-A9B8A9E0DD08}"/>
    <cellStyle name="s_PFMA Cap_Mary911_2007.04.13 (RSRI)_BALANÇO 3" xfId="11055" xr:uid="{5CDEDC5D-4C45-4A80-AEB3-10F6324055C7}"/>
    <cellStyle name="s_PFMA Cap_Mary911_2007.04.13 (RSRI)_BALANÇO 3 2" xfId="12626" xr:uid="{AB052689-56E0-4D1F-8391-730FCBC4195C}"/>
    <cellStyle name="s_PFMA Cap_Mary911_2007.04.13 (RSRI)_BALANÇO 3 2 2" xfId="23868" xr:uid="{2CE1DE2F-CE37-4B35-AEFC-790E58B80340}"/>
    <cellStyle name="s_PFMA Cap_Mary911_2007.04.13 (RSRI)_BALANÇO 3 2 3" xfId="27571" xr:uid="{6F6DA7AC-88A7-40A4-AEB8-50F6ED72034C}"/>
    <cellStyle name="s_PFMA Cap_Mary911_2007.04.13 (RSRI)_BALANÇO 3 2 4" xfId="14774" xr:uid="{4AE9B35F-4645-481D-B2B0-DF4142C881A4}"/>
    <cellStyle name="s_PFMA Cap_Mary911_2007.04.13 (RSRI)_BALANÇO 3 2 5" xfId="19384" xr:uid="{4186F98C-AFAC-4022-A60A-49B4D107D9E9}"/>
    <cellStyle name="s_PFMA Cap_Mary911_2007.04.13 (RSRI)_BALANÇO 3 2 6" xfId="31514" xr:uid="{68E56CA4-7882-4584-8F46-FD97D7ABA934}"/>
    <cellStyle name="s_PFMA Cap_Mary911_2007.04.13 (RSRI)_DF's" xfId="2633" xr:uid="{C845229D-5250-4203-A0D2-C80CC9222B31}"/>
    <cellStyle name="s_PFMA Cap_Mary911_2007.04.13 (RSRI)_DF's 2" xfId="7418" xr:uid="{94F752A5-8235-4122-89DC-608457E34080}"/>
    <cellStyle name="s_PFMA Cap_Mary911_2007.04.13 (RSRI)_DF's 2 2" xfId="19317" xr:uid="{13CD6D2F-8694-4223-9C43-0AF3672FB6D5}"/>
    <cellStyle name="s_PFMA Cap_Mary911_2007.04.13 (RSRI)_DF's 2 3" xfId="21131" xr:uid="{509BC4BD-F3BA-48DA-A5F2-13053EF4D8B6}"/>
    <cellStyle name="s_PFMA Cap_Mary911_2007.04.13 (RSRI)_DF's 2 4" xfId="26489" xr:uid="{7E3D47BF-E558-4A0A-B177-0FF330A5AB3F}"/>
    <cellStyle name="s_PFMA Cap_Mary911_2007.04.13 (RSRI)_DF's 2 5" xfId="31724" xr:uid="{286DED2F-FB28-455C-B36B-32992D15692D}"/>
    <cellStyle name="s_PFMA Cap_Mary911_2007.04.13 (RSRI)_DF's 2 6" xfId="35042" xr:uid="{43BFC467-8CDB-4BC0-92BC-694AAD86AE65}"/>
    <cellStyle name="s_PFMA Cap_Mary911_2007.04.13 (RSRI)_DF's 3" xfId="10558" xr:uid="{C59F2048-9DA7-4273-8352-380CA9BD2066}"/>
    <cellStyle name="s_PFMA Cap_Mary911_2007.04.13 (RSRI)_DF's 3 2" xfId="12134" xr:uid="{FB65C683-A1FF-4495-A87F-21DE6C38B60C}"/>
    <cellStyle name="s_PFMA Cap_Mary911_2007.04.13 (RSRI)_DF's 3 2 2" xfId="23376" xr:uid="{3D57CBD6-9643-467C-B679-F8A2D0B3359F}"/>
    <cellStyle name="s_PFMA Cap_Mary911_2007.04.13 (RSRI)_DF's 3 2 3" xfId="27079" xr:uid="{592086E0-BEB4-46A7-BF85-585C41E2FFD6}"/>
    <cellStyle name="s_PFMA Cap_Mary911_2007.04.13 (RSRI)_DF's 3 2 4" xfId="14528" xr:uid="{4D4A7D73-D6CF-47B9-AE0D-DC2D45E1BBFA}"/>
    <cellStyle name="s_PFMA Cap_Mary911_2007.04.13 (RSRI)_DF's 3 2 5" xfId="31726" xr:uid="{13887B42-082E-4C59-B815-BDBEDDCF3DD0}"/>
    <cellStyle name="s_PFMA Cap_Mary911_2007.04.13 (RSRI)_DF's 3 2 6" xfId="31308" xr:uid="{CD9A2648-2526-44FD-9A78-AB182AFC5CAA}"/>
    <cellStyle name="s_PFMA Cap_Mary911_2007.04.13 (RSRI)_EVOLUÇÃO OBRA" xfId="5641" xr:uid="{6F3B2DA5-81A9-444D-B2B3-6D8BCBCFED09}"/>
    <cellStyle name="s_PFMA Cap_Mary911_2007.04.13 (RSRI)_EVOLUÇÃO OBRA 2" xfId="9926" xr:uid="{32FD6CC4-0CFA-4127-BBED-A0E9A95CD90D}"/>
    <cellStyle name="s_PFMA Cap_Mary911_2007.04.13 (RSRI)_EVOLUÇÃO OBRA 2 2" xfId="21611" xr:uid="{DD7BC291-901F-4514-AAC7-363DA9BEEB23}"/>
    <cellStyle name="s_PFMA Cap_Mary911_2007.04.13 (RSRI)_EVOLUÇÃO OBRA 2 3" xfId="25359" xr:uid="{50458627-A36B-4B0F-94CE-5DAF81E7B64C}"/>
    <cellStyle name="s_PFMA Cap_Mary911_2007.04.13 (RSRI)_EVOLUÇÃO OBRA 2 4" xfId="16464" xr:uid="{46F3EB6A-61EE-48EA-AC63-D664F57FEE8B}"/>
    <cellStyle name="s_PFMA Cap_Mary911_2007.04.13 (RSRI)_EVOLUÇÃO OBRA 2 5" xfId="15365" xr:uid="{EB353E29-7BF4-46D1-9195-FEC75C113BFF}"/>
    <cellStyle name="s_PFMA Cap_Mary911_2007.04.13 (RSRI)_EVOLUÇÃO OBRA 2 6" xfId="30375" xr:uid="{7B2C30DD-E547-4EDA-9258-8F15A39B5375}"/>
    <cellStyle name="s_PFMA Cap_Mary911_2007.04.13 (RSRI)_EVOLUÇÃO OBRA 3" xfId="11569" xr:uid="{BB1312EA-7960-470A-A35C-E30950FAFB09}"/>
    <cellStyle name="s_PFMA Cap_Mary911_2007.04.13 (RSRI)_EVOLUÇÃO OBRA 3 2" xfId="13126" xr:uid="{ED7BEA40-C970-4DD2-B204-1C5344BE1133}"/>
    <cellStyle name="s_PFMA Cap_Mary911_2007.04.13 (RSRI)_EVOLUÇÃO OBRA 3 2 2" xfId="24368" xr:uid="{94D245EE-6683-4DA1-9E04-179B4F1EEE4B}"/>
    <cellStyle name="s_PFMA Cap_Mary911_2007.04.13 (RSRI)_EVOLUÇÃO OBRA 3 2 3" xfId="28069" xr:uid="{A450723C-05D9-49E2-AAE4-D2DA03BA3718}"/>
    <cellStyle name="s_PFMA Cap_Mary911_2007.04.13 (RSRI)_EVOLUÇÃO OBRA 3 2 4" xfId="22169" xr:uid="{58EA3F24-780E-4ED5-84FD-A25FBB294DB0}"/>
    <cellStyle name="s_PFMA Cap_Mary911_2007.04.13 (RSRI)_EVOLUÇÃO OBRA 3 2 5" xfId="28568" xr:uid="{5A69F9C6-7262-4A1E-8AD4-A2B0B9CE0CE7}"/>
    <cellStyle name="s_PFMA Cap_Mary911_2007.04.13 (RSRI)_EVOLUÇÃO OBRA 3 2 6" xfId="17108" xr:uid="{549E8DC8-70D1-48FE-A231-7B01996353C1}"/>
    <cellStyle name="s_PFMA Cap_Mary911_2007.04.13 (RSRI)_VSO-4T08-2008.12.02" xfId="4633" xr:uid="{AFE8536C-61D3-4449-A607-3BFB9E425C66}"/>
    <cellStyle name="s_PFMA Cap_Mary911_2007.04.13 (RSRI)_VSO-4T08-2008.12.02 2" xfId="9048" xr:uid="{CEC73F9E-950F-4F9B-919A-794CF139B1B1}"/>
    <cellStyle name="s_PFMA Cap_Mary911_2007.04.13 (RSRI)_VSO-4T08-2008.12.02 2 2" xfId="20787" xr:uid="{5C06382C-5ED9-43A9-923B-EA6F0A147AB7}"/>
    <cellStyle name="s_PFMA Cap_Mary911_2007.04.13 (RSRI)_VSO-4T08-2008.12.02 2 3" xfId="24599" xr:uid="{0E2EBD97-4274-4B5D-84B3-CB9A443B8B79}"/>
    <cellStyle name="s_PFMA Cap_Mary911_2007.04.13 (RSRI)_VSO-4T08-2008.12.02 2 4" xfId="16930" xr:uid="{21B10B42-519C-4D01-A8C2-7790FE72DC85}"/>
    <cellStyle name="s_PFMA Cap_Mary911_2007.04.13 (RSRI)_VSO-4T08-2008.12.02 2 5" xfId="22988" xr:uid="{4CC40A87-35EF-4D0A-9FDB-428210B6BCF7}"/>
    <cellStyle name="s_PFMA Cap_Mary911_2007.04.13 (RSRI)_VSO-4T08-2008.12.02 2 6" xfId="34017" xr:uid="{95097700-8A9D-46DE-A100-A3E3EF260F0E}"/>
    <cellStyle name="s_PFMA Cap_Mary911_2007.04.13 (RSRI)_VSO-4T08-2008.12.02 3" xfId="36554" xr:uid="{142313EF-F94A-4EAF-87E9-D82B5563B393}"/>
    <cellStyle name="s_PFMA Cap_Mary911_2007.07.13 (RSRI)" xfId="1365" xr:uid="{F0260D01-9AC3-4C2C-9CFE-7BC9AB1F5765}"/>
    <cellStyle name="s_PFMA Cap_Mary911_2007.07.13 (RSRI) 2" xfId="6430" xr:uid="{9CA67E65-FCAE-4E37-BB2B-B220A73AA1CD}"/>
    <cellStyle name="s_PFMA Cap_Mary911_2007.07.13 (RSRI) 2 2" xfId="18405" xr:uid="{F9A02FF0-CD3C-47F3-9181-ACBAB91D3713}"/>
    <cellStyle name="s_PFMA Cap_Mary911_2007.07.13 (RSRI) 2 3" xfId="13972" xr:uid="{B6010AB2-4C9A-4728-9E25-4C4758318666}"/>
    <cellStyle name="s_PFMA Cap_Mary911_2007.07.13 (RSRI) 2 4" xfId="28831" xr:uid="{32E4DF11-AB47-419F-966D-59BBEAE4A2A4}"/>
    <cellStyle name="s_PFMA Cap_Mary911_2007.07.13 (RSRI) 2 5" xfId="31388" xr:uid="{84F9EFE5-D304-4990-B0BE-C557D8F31DC0}"/>
    <cellStyle name="s_PFMA Cap_Mary911_2007.07.13 (RSRI) 2 6" xfId="34299" xr:uid="{6993B74A-A8D8-4DEB-ACCE-AC84B2FCFE53}"/>
    <cellStyle name="s_PFMA Cap_Mary911_2007.07.13 (RSRI) 3" xfId="36555" xr:uid="{F3985943-973D-468F-93CF-AC606F0026A7}"/>
    <cellStyle name="s_PFMA Cap_Mary911_2007.07.13 (RSRI)_BALANÇO" xfId="3650" xr:uid="{87C18353-18F3-43B6-83AA-E4C54DC2A41D}"/>
    <cellStyle name="s_PFMA Cap_Mary911_2007.07.13 (RSRI)_BALANÇO 2" xfId="8435" xr:uid="{5B39C15F-85A3-4855-9D9A-102E5D5C3A8D}"/>
    <cellStyle name="s_PFMA Cap_Mary911_2007.07.13 (RSRI)_BALANÇO 2 2" xfId="20217" xr:uid="{45BFB29E-86D8-4524-8040-CCC981A0602E}"/>
    <cellStyle name="s_PFMA Cap_Mary911_2007.07.13 (RSRI)_BALANÇO 2 3" xfId="17199" xr:uid="{9D7F43DC-C4AC-4189-97A1-B9D229A0A378}"/>
    <cellStyle name="s_PFMA Cap_Mary911_2007.07.13 (RSRI)_BALANÇO 2 4" xfId="30502" xr:uid="{DC5D92BB-6181-460C-AE9C-F8FDAF410428}"/>
    <cellStyle name="s_PFMA Cap_Mary911_2007.07.13 (RSRI)_BALANÇO 2 5" xfId="15997" xr:uid="{4EA7D0E4-4A67-4820-9C48-B870E3C00E0E}"/>
    <cellStyle name="s_PFMA Cap_Mary911_2007.07.13 (RSRI)_BALANÇO 2 6" xfId="17181" xr:uid="{22CD3638-3497-4E8D-893B-0A382C780C54}"/>
    <cellStyle name="s_PFMA Cap_Mary911_2007.07.13 (RSRI)_BALANÇO 3" xfId="11056" xr:uid="{3BBD6BD6-397D-4468-BF03-F0DD34FCDE2F}"/>
    <cellStyle name="s_PFMA Cap_Mary911_2007.07.13 (RSRI)_BALANÇO 3 2" xfId="12627" xr:uid="{8D457530-511C-4C3F-A2E1-7EA97359CF06}"/>
    <cellStyle name="s_PFMA Cap_Mary911_2007.07.13 (RSRI)_BALANÇO 3 2 2" xfId="23869" xr:uid="{8060000E-B915-4C68-9604-99AD12333C66}"/>
    <cellStyle name="s_PFMA Cap_Mary911_2007.07.13 (RSRI)_BALANÇO 3 2 3" xfId="27572" xr:uid="{9469AEFF-0F40-4437-BCDC-38A8523A7E21}"/>
    <cellStyle name="s_PFMA Cap_Mary911_2007.07.13 (RSRI)_BALANÇO 3 2 4" xfId="16527" xr:uid="{FAD309B1-BA29-4B32-8A99-AB5BDF9915AB}"/>
    <cellStyle name="s_PFMA Cap_Mary911_2007.07.13 (RSRI)_BALANÇO 3 2 5" xfId="31015" xr:uid="{74FDA985-81D9-4873-BD4B-23F0B205555B}"/>
    <cellStyle name="s_PFMA Cap_Mary911_2007.07.13 (RSRI)_BALANÇO 3 2 6" xfId="34215" xr:uid="{4CDE9B04-F706-4AA9-81FC-C2E8B0AE7742}"/>
    <cellStyle name="s_PFMA Cap_Mary911_2007.07.13 (RSRI)_DF's" xfId="2634" xr:uid="{2FD33FDA-4A0E-4DCB-9DEA-0B27E3213F62}"/>
    <cellStyle name="s_PFMA Cap_Mary911_2007.07.13 (RSRI)_DF's 2" xfId="7419" xr:uid="{E309CCF6-B03B-4C32-A381-7FE432A14883}"/>
    <cellStyle name="s_PFMA Cap_Mary911_2007.07.13 (RSRI)_DF's 2 2" xfId="19318" xr:uid="{B57A81B9-1824-4CB9-AA95-72331764C491}"/>
    <cellStyle name="s_PFMA Cap_Mary911_2007.07.13 (RSRI)_DF's 2 3" xfId="17298" xr:uid="{8D36A38C-52C2-4889-B745-4C53C352DB0A}"/>
    <cellStyle name="s_PFMA Cap_Mary911_2007.07.13 (RSRI)_DF's 2 4" xfId="30866" xr:uid="{D461C28E-EC19-4139-9D71-AFBA5AC8B700}"/>
    <cellStyle name="s_PFMA Cap_Mary911_2007.07.13 (RSRI)_DF's 2 5" xfId="14955" xr:uid="{6C238F06-76A7-4D59-AC31-14AEF62F14C0}"/>
    <cellStyle name="s_PFMA Cap_Mary911_2007.07.13 (RSRI)_DF's 2 6" xfId="35120" xr:uid="{C04B07CD-5949-4C30-B860-9C3606F6D2EC}"/>
    <cellStyle name="s_PFMA Cap_Mary911_2007.07.13 (RSRI)_DF's 3" xfId="10559" xr:uid="{97D3F05B-B028-4FD7-B06C-C81EFD02E897}"/>
    <cellStyle name="s_PFMA Cap_Mary911_2007.07.13 (RSRI)_DF's 3 2" xfId="12135" xr:uid="{0766CA0B-D87F-4D65-922B-18E65394B8BB}"/>
    <cellStyle name="s_PFMA Cap_Mary911_2007.07.13 (RSRI)_DF's 3 2 2" xfId="23377" xr:uid="{B85A472F-52B8-4333-8B7E-4D4B292A90F0}"/>
    <cellStyle name="s_PFMA Cap_Mary911_2007.07.13 (RSRI)_DF's 3 2 3" xfId="27080" xr:uid="{1793DCA0-BA22-4255-B7D2-2862B20271FA}"/>
    <cellStyle name="s_PFMA Cap_Mary911_2007.07.13 (RSRI)_DF's 3 2 4" xfId="22133" xr:uid="{A42FDAF3-C60A-418B-BFDE-9AFC9BE47603}"/>
    <cellStyle name="s_PFMA Cap_Mary911_2007.07.13 (RSRI)_DF's 3 2 5" xfId="16871" xr:uid="{39415372-0DD0-4FF7-BD3F-E446E6F64824}"/>
    <cellStyle name="s_PFMA Cap_Mary911_2007.07.13 (RSRI)_DF's 3 2 6" xfId="30949" xr:uid="{642BBC21-6B2D-4BA7-AF14-93927EC807BB}"/>
    <cellStyle name="s_PFMA Cap_Mary911_2007.07.13 (RSRI)_EVOLUÇÃO OBRA" xfId="5642" xr:uid="{1EE70F7A-EF50-446F-B1D0-A0BE60BC9E14}"/>
    <cellStyle name="s_PFMA Cap_Mary911_2007.07.13 (RSRI)_EVOLUÇÃO OBRA 2" xfId="9927" xr:uid="{42115D19-60B6-4E44-BAB1-F1BC74F5D4E7}"/>
    <cellStyle name="s_PFMA Cap_Mary911_2007.07.13 (RSRI)_EVOLUÇÃO OBRA 2 2" xfId="21612" xr:uid="{A831350E-3090-4936-83E6-E9FAF2816593}"/>
    <cellStyle name="s_PFMA Cap_Mary911_2007.07.13 (RSRI)_EVOLUÇÃO OBRA 2 3" xfId="25360" xr:uid="{A52AF861-4A84-46C8-A2B2-BF817AAC18E2}"/>
    <cellStyle name="s_PFMA Cap_Mary911_2007.07.13 (RSRI)_EVOLUÇÃO OBRA 2 4" xfId="30148" xr:uid="{BAF6748F-C016-4AF4-9EC0-977EB64D3843}"/>
    <cellStyle name="s_PFMA Cap_Mary911_2007.07.13 (RSRI)_EVOLUÇÃO OBRA 2 5" xfId="15580" xr:uid="{9C63C893-9639-45E4-B07D-B7367E08025B}"/>
    <cellStyle name="s_PFMA Cap_Mary911_2007.07.13 (RSRI)_EVOLUÇÃO OBRA 2 6" xfId="33496" xr:uid="{7B04ECAC-84C7-48B7-B0D9-529AEB3359B4}"/>
    <cellStyle name="s_PFMA Cap_Mary911_2007.07.13 (RSRI)_EVOLUÇÃO OBRA 3" xfId="11570" xr:uid="{344E6A9C-4FCD-4E9B-B9CA-1D9B2801FBFD}"/>
    <cellStyle name="s_PFMA Cap_Mary911_2007.07.13 (RSRI)_EVOLUÇÃO OBRA 3 2" xfId="13127" xr:uid="{7E8BD2CF-A717-4BD5-9095-01AD9BD3CB9C}"/>
    <cellStyle name="s_PFMA Cap_Mary911_2007.07.13 (RSRI)_EVOLUÇÃO OBRA 3 2 2" xfId="24369" xr:uid="{33742B84-EF66-4F80-89D3-430481D5DFE1}"/>
    <cellStyle name="s_PFMA Cap_Mary911_2007.07.13 (RSRI)_EVOLUÇÃO OBRA 3 2 3" xfId="28070" xr:uid="{1553286C-D417-4BE2-881A-A84B8D6B5D14}"/>
    <cellStyle name="s_PFMA Cap_Mary911_2007.07.13 (RSRI)_EVOLUÇÃO OBRA 3 2 4" xfId="22418" xr:uid="{E6A50349-498B-43D0-9CCF-BE30C0EC9209}"/>
    <cellStyle name="s_PFMA Cap_Mary911_2007.07.13 (RSRI)_EVOLUÇÃO OBRA 3 2 5" xfId="25279" xr:uid="{3EFBDD39-91B0-4606-8074-32292F48081C}"/>
    <cellStyle name="s_PFMA Cap_Mary911_2007.07.13 (RSRI)_EVOLUÇÃO OBRA 3 2 6" xfId="32285" xr:uid="{8AF4966C-BF73-429D-A97B-A2D967496BE9}"/>
    <cellStyle name="s_PFMA Cap_Mary911_2007.07.13 (RSRI)_VSO-4T08-2008.12.02" xfId="4634" xr:uid="{1AA23ABB-F2DD-4587-8824-95BC396BE1A5}"/>
    <cellStyle name="s_PFMA Cap_Mary911_2007.07.13 (RSRI)_VSO-4T08-2008.12.02 2" xfId="9049" xr:uid="{F49DF7FD-F37D-4618-8B39-924217F47B0C}"/>
    <cellStyle name="s_PFMA Cap_Mary911_2007.07.13 (RSRI)_VSO-4T08-2008.12.02 2 2" xfId="20788" xr:uid="{4251D9FE-A89F-487F-8955-D987B61073D2}"/>
    <cellStyle name="s_PFMA Cap_Mary911_2007.07.13 (RSRI)_VSO-4T08-2008.12.02 2 3" xfId="24600" xr:uid="{6E4F9943-73CF-4473-B8AC-4D1C2A611B05}"/>
    <cellStyle name="s_PFMA Cap_Mary911_2007.07.13 (RSRI)_VSO-4T08-2008.12.02 2 4" xfId="27774" xr:uid="{9E1B04C5-E098-4505-8B0A-31C3A5947850}"/>
    <cellStyle name="s_PFMA Cap_Mary911_2007.07.13 (RSRI)_VSO-4T08-2008.12.02 2 5" xfId="15391" xr:uid="{61911718-C5E5-449B-AE32-04B7473A518C}"/>
    <cellStyle name="s_PFMA Cap_Mary911_2007.07.13 (RSRI)_VSO-4T08-2008.12.02 2 6" xfId="29637" xr:uid="{5505ECC7-EDE9-43CC-BDB7-846F3C1A8112}"/>
    <cellStyle name="s_PFMA Cap_Mary911_2007.07.13 (RSRI)_VSO-4T08-2008.12.02 3" xfId="36557" xr:uid="{8E4FEFB9-BC6F-4A62-969F-5CFA0AB08688}"/>
    <cellStyle name="s_PFMA Cap_mona0915a" xfId="1366" xr:uid="{3CB7812B-AA7F-406D-9B58-0173A738EB67}"/>
    <cellStyle name="s_PFMA Cap_mona0915a 2" xfId="6431" xr:uid="{7EF83F3A-96DC-465A-90CD-A5A4251DC828}"/>
    <cellStyle name="s_PFMA Cap_mona0915a 2 2" xfId="18406" xr:uid="{7303F7D5-40AD-46B4-AF4B-1D509E23C370}"/>
    <cellStyle name="s_PFMA Cap_mona0915a 2 3" xfId="16614" xr:uid="{0BA47942-587E-4B15-A8BA-B90D2BC48117}"/>
    <cellStyle name="s_PFMA Cap_mona0915a 2 4" xfId="15188" xr:uid="{87600D89-303D-4F8F-B81E-2B4F1A6B0E6F}"/>
    <cellStyle name="s_PFMA Cap_mona0915a 2 5" xfId="33058" xr:uid="{67DF0B50-4C3A-48D8-B350-8F514A98E366}"/>
    <cellStyle name="s_PFMA Cap_mona0915a 2 6" xfId="30963" xr:uid="{3C88F282-868A-443B-9281-DD12014E3C80}"/>
    <cellStyle name="s_PFMA Cap_mona0915a 3" xfId="36558" xr:uid="{9A0FF9E6-4BC5-4190-915E-342159BA7E8F}"/>
    <cellStyle name="s_PFMA Cap_mona0915a_2007.04.13 (RSRI)" xfId="1367" xr:uid="{48ABCFEC-51C8-4534-80A3-BBB6A3664CA0}"/>
    <cellStyle name="s_PFMA Cap_mona0915a_2007.04.13 (RSRI) 2" xfId="6432" xr:uid="{6624D980-C48D-4B0F-92E9-9C909CBAA53E}"/>
    <cellStyle name="s_PFMA Cap_mona0915a_2007.04.13 (RSRI) 2 2" xfId="18407" xr:uid="{3494A979-A5A0-4E98-9F4B-C61F6D5CDB06}"/>
    <cellStyle name="s_PFMA Cap_mona0915a_2007.04.13 (RSRI) 2 3" xfId="22691" xr:uid="{9309D555-FCFE-4946-81CA-6C2694A10FAA}"/>
    <cellStyle name="s_PFMA Cap_mona0915a_2007.04.13 (RSRI) 2 4" xfId="30260" xr:uid="{DFF245E7-EEF1-4688-AB8D-DC6BA30D9E2B}"/>
    <cellStyle name="s_PFMA Cap_mona0915a_2007.04.13 (RSRI) 2 5" xfId="25774" xr:uid="{E6159239-099A-48F2-B0FF-B4B6C4D4B231}"/>
    <cellStyle name="s_PFMA Cap_mona0915a_2007.04.13 (RSRI) 2 6" xfId="33977" xr:uid="{9A2D19EC-2A63-49F8-8270-3926C7989AEA}"/>
    <cellStyle name="s_PFMA Cap_mona0915a_2007.04.13 (RSRI) 3" xfId="36559" xr:uid="{F4DE9322-5C53-450C-B64C-C15148D05F9D}"/>
    <cellStyle name="s_PFMA Cap_mona0915a_2007.04.13 (RSRI)_BALANÇO" xfId="3651" xr:uid="{B2B0D325-711D-42B7-A651-04236F105474}"/>
    <cellStyle name="s_PFMA Cap_mona0915a_2007.04.13 (RSRI)_BALANÇO 2" xfId="8436" xr:uid="{67306760-6C06-439C-991E-C8E193B08661}"/>
    <cellStyle name="s_PFMA Cap_mona0915a_2007.04.13 (RSRI)_BALANÇO 2 2" xfId="20218" xr:uid="{6124FE48-3C4C-425A-AB67-200140630E23}"/>
    <cellStyle name="s_PFMA Cap_mona0915a_2007.04.13 (RSRI)_BALANÇO 2 3" xfId="18755" xr:uid="{2CF16F80-51EC-4FF3-838A-BFF8B4B61B11}"/>
    <cellStyle name="s_PFMA Cap_mona0915a_2007.04.13 (RSRI)_BALANÇO 2 4" xfId="29497" xr:uid="{051C43D7-E78E-4FDB-B72F-F1BBA765BE85}"/>
    <cellStyle name="s_PFMA Cap_mona0915a_2007.04.13 (RSRI)_BALANÇO 2 5" xfId="21458" xr:uid="{34B4B89E-9159-4302-A319-F548ADD74441}"/>
    <cellStyle name="s_PFMA Cap_mona0915a_2007.04.13 (RSRI)_BALANÇO 2 6" xfId="34014" xr:uid="{1F16B74A-5A37-4224-BFFD-87D8A97875D1}"/>
    <cellStyle name="s_PFMA Cap_mona0915a_2007.04.13 (RSRI)_BALANÇO 3" xfId="11057" xr:uid="{4AC8B79B-AE3C-4885-ACE9-99E91FEB33DE}"/>
    <cellStyle name="s_PFMA Cap_mona0915a_2007.04.13 (RSRI)_BALANÇO 3 2" xfId="12628" xr:uid="{35001A76-3523-4BDA-B6B9-9567F620ACE8}"/>
    <cellStyle name="s_PFMA Cap_mona0915a_2007.04.13 (RSRI)_BALANÇO 3 2 2" xfId="23870" xr:uid="{C28B79CD-D81B-4F39-9367-1E5FEA72CBA6}"/>
    <cellStyle name="s_PFMA Cap_mona0915a_2007.04.13 (RSRI)_BALANÇO 3 2 3" xfId="27573" xr:uid="{8F1F17D7-6336-406B-8E0B-7E6FB9908A39}"/>
    <cellStyle name="s_PFMA Cap_mona0915a_2007.04.13 (RSRI)_BALANÇO 3 2 4" xfId="20320" xr:uid="{57A1529F-ADC8-4159-8469-2DA2792DE289}"/>
    <cellStyle name="s_PFMA Cap_mona0915a_2007.04.13 (RSRI)_BALANÇO 3 2 5" xfId="21674" xr:uid="{AD2A003B-4A50-49C9-B1D9-527F0368FA8C}"/>
    <cellStyle name="s_PFMA Cap_mona0915a_2007.04.13 (RSRI)_BALANÇO 3 2 6" xfId="19311" xr:uid="{49D4322B-6854-49D3-8564-DBD45500AA4C}"/>
    <cellStyle name="s_PFMA Cap_mona0915a_2007.04.13 (RSRI)_DF's" xfId="2635" xr:uid="{8573F8BD-4924-4F7A-BAB5-E95123278AE8}"/>
    <cellStyle name="s_PFMA Cap_mona0915a_2007.04.13 (RSRI)_DF's 2" xfId="7420" xr:uid="{675B75A7-39AB-4DB8-8D07-DD1FE42F79F7}"/>
    <cellStyle name="s_PFMA Cap_mona0915a_2007.04.13 (RSRI)_DF's 2 2" xfId="19319" xr:uid="{1356D8E4-808B-413F-AD67-34F4B8442CF3}"/>
    <cellStyle name="s_PFMA Cap_mona0915a_2007.04.13 (RSRI)_DF's 2 3" xfId="18850" xr:uid="{466A6CA3-8035-45A9-BD16-873FD3605C26}"/>
    <cellStyle name="s_PFMA Cap_mona0915a_2007.04.13 (RSRI)_DF's 2 4" xfId="29854" xr:uid="{E0A46B17-DE62-4C56-B7AD-7F11C229A1B1}"/>
    <cellStyle name="s_PFMA Cap_mona0915a_2007.04.13 (RSRI)_DF's 2 5" xfId="17881" xr:uid="{48702999-E05D-41F6-9D40-54E81B7E2D54}"/>
    <cellStyle name="s_PFMA Cap_mona0915a_2007.04.13 (RSRI)_DF's 2 6" xfId="34569" xr:uid="{CCDDCAE2-952C-4383-A7B4-9C2D265BB913}"/>
    <cellStyle name="s_PFMA Cap_mona0915a_2007.04.13 (RSRI)_DF's 3" xfId="10560" xr:uid="{D4222157-715F-407D-A596-36F14B7D4439}"/>
    <cellStyle name="s_PFMA Cap_mona0915a_2007.04.13 (RSRI)_DF's 3 2" xfId="12136" xr:uid="{20266018-0212-4F58-AC77-C0EA06F709DB}"/>
    <cellStyle name="s_PFMA Cap_mona0915a_2007.04.13 (RSRI)_DF's 3 2 2" xfId="23378" xr:uid="{DD736D0C-C0F9-4088-834C-C266C00FA835}"/>
    <cellStyle name="s_PFMA Cap_mona0915a_2007.04.13 (RSRI)_DF's 3 2 3" xfId="27081" xr:uid="{09AD3246-7499-489A-9776-81A116357651}"/>
    <cellStyle name="s_PFMA Cap_mona0915a_2007.04.13 (RSRI)_DF's 3 2 4" xfId="16149" xr:uid="{E88C57CB-900A-44E9-9EBC-57DA83B2B102}"/>
    <cellStyle name="s_PFMA Cap_mona0915a_2007.04.13 (RSRI)_DF's 3 2 5" xfId="28303" xr:uid="{86FD63AF-E88A-4473-AC4D-E7FE4580D722}"/>
    <cellStyle name="s_PFMA Cap_mona0915a_2007.04.13 (RSRI)_DF's 3 2 6" xfId="29762" xr:uid="{6952B8EB-6E18-4D40-951E-71A166A6DEE9}"/>
    <cellStyle name="s_PFMA Cap_mona0915a_2007.04.13 (RSRI)_EVOLUÇÃO OBRA" xfId="5643" xr:uid="{04129BE1-108F-48CA-BD54-3347294E3636}"/>
    <cellStyle name="s_PFMA Cap_mona0915a_2007.04.13 (RSRI)_EVOLUÇÃO OBRA 2" xfId="9928" xr:uid="{03FE5E65-FBAC-4FB3-BCB6-90C62AA9682C}"/>
    <cellStyle name="s_PFMA Cap_mona0915a_2007.04.13 (RSRI)_EVOLUÇÃO OBRA 2 2" xfId="21613" xr:uid="{31B272FB-92A6-4F5B-8D3E-54EDDB2556BE}"/>
    <cellStyle name="s_PFMA Cap_mona0915a_2007.04.13 (RSRI)_EVOLUÇÃO OBRA 2 3" xfId="25361" xr:uid="{F71C4BB2-042B-4D6E-A9D8-6B0B2AC262E7}"/>
    <cellStyle name="s_PFMA Cap_mona0915a_2007.04.13 (RSRI)_EVOLUÇÃO OBRA 2 4" xfId="29138" xr:uid="{87836626-34AB-42AE-BD2C-5B3521575459}"/>
    <cellStyle name="s_PFMA Cap_mona0915a_2007.04.13 (RSRI)_EVOLUÇÃO OBRA 2 5" xfId="32036" xr:uid="{F72261E7-1B1B-4E2D-9F64-DAC10B0B1C24}"/>
    <cellStyle name="s_PFMA Cap_mona0915a_2007.04.13 (RSRI)_EVOLUÇÃO OBRA 2 6" xfId="34412" xr:uid="{D34ACA0F-D44B-41E9-852C-967DE104B311}"/>
    <cellStyle name="s_PFMA Cap_mona0915a_2007.04.13 (RSRI)_EVOLUÇÃO OBRA 3" xfId="11571" xr:uid="{4190DD2A-5022-4B99-903F-B85DC21D7495}"/>
    <cellStyle name="s_PFMA Cap_mona0915a_2007.04.13 (RSRI)_EVOLUÇÃO OBRA 3 2" xfId="13128" xr:uid="{9B748629-412B-4AD7-AED6-965993CDC356}"/>
    <cellStyle name="s_PFMA Cap_mona0915a_2007.04.13 (RSRI)_EVOLUÇÃO OBRA 3 2 2" xfId="24370" xr:uid="{CFECF43C-6DD0-4AEE-AB35-4ED87D2260AD}"/>
    <cellStyle name="s_PFMA Cap_mona0915a_2007.04.13 (RSRI)_EVOLUÇÃO OBRA 3 2 3" xfId="28071" xr:uid="{C6D5B862-3799-4BFE-9623-CB71DFD91458}"/>
    <cellStyle name="s_PFMA Cap_mona0915a_2007.04.13 (RSRI)_EVOLUÇÃO OBRA 3 2 4" xfId="26350" xr:uid="{AD06030E-0278-4CBA-B097-CE892CF39108}"/>
    <cellStyle name="s_PFMA Cap_mona0915a_2007.04.13 (RSRI)_EVOLUÇÃO OBRA 3 2 5" xfId="26676" xr:uid="{91F957CA-EE09-46B6-90E4-09EE4A97AC4D}"/>
    <cellStyle name="s_PFMA Cap_mona0915a_2007.04.13 (RSRI)_EVOLUÇÃO OBRA 3 2 6" xfId="13673" xr:uid="{A2FC85C1-FD9D-4E69-8C42-9931342C935D}"/>
    <cellStyle name="s_PFMA Cap_mona0915a_2007.04.13 (RSRI)_VSO-4T08-2008.12.02" xfId="4635" xr:uid="{A3061EC9-E2F4-4A82-9A43-ECC8A07D1B32}"/>
    <cellStyle name="s_PFMA Cap_mona0915a_2007.04.13 (RSRI)_VSO-4T08-2008.12.02 2" xfId="9050" xr:uid="{00C4D1E9-535B-4186-A68E-F09DC97F83E9}"/>
    <cellStyle name="s_PFMA Cap_mona0915a_2007.04.13 (RSRI)_VSO-4T08-2008.12.02 2 2" xfId="20789" xr:uid="{20191869-B4F8-4921-8F6E-033A4E116811}"/>
    <cellStyle name="s_PFMA Cap_mona0915a_2007.04.13 (RSRI)_VSO-4T08-2008.12.02 2 3" xfId="24601" xr:uid="{7FDD3AFA-2956-4700-99CE-3203A495FFEC}"/>
    <cellStyle name="s_PFMA Cap_mona0915a_2007.04.13 (RSRI)_VSO-4T08-2008.12.02 2 4" xfId="25205" xr:uid="{5D7CA08A-73F3-4B4D-98A6-B1095FE998FA}"/>
    <cellStyle name="s_PFMA Cap_mona0915a_2007.04.13 (RSRI)_VSO-4T08-2008.12.02 2 5" xfId="32738" xr:uid="{BD4BB4F0-771C-4FDB-94A3-3CE69593A1D6}"/>
    <cellStyle name="s_PFMA Cap_mona0915a_2007.04.13 (RSRI)_VSO-4T08-2008.12.02 2 6" xfId="34541" xr:uid="{0BF4B69A-8787-423F-9944-B78B114612BD}"/>
    <cellStyle name="s_PFMA Cap_mona0915a_2007.04.13 (RSRI)_VSO-4T08-2008.12.02 3" xfId="36560" xr:uid="{AEF24084-4E4D-4386-8E99-6DBA8BE01427}"/>
    <cellStyle name="s_PFMA Cap_mona0915a_2007.07.13 (RSRI)" xfId="1368" xr:uid="{6844EC7A-BD25-4B97-9CA8-04B454F6290C}"/>
    <cellStyle name="s_PFMA Cap_mona0915a_2007.07.13 (RSRI) 2" xfId="6433" xr:uid="{4B450EEA-633D-4374-A65E-B1F3DAAA1B25}"/>
    <cellStyle name="s_PFMA Cap_mona0915a_2007.07.13 (RSRI) 2 2" xfId="18408" xr:uid="{8B498B07-532F-4C82-9D6A-A2A58BD22D99}"/>
    <cellStyle name="s_PFMA Cap_mona0915a_2007.07.13 (RSRI) 2 3" xfId="17391" xr:uid="{8F7EB614-F899-44E1-A5E0-DE32EA8C077E}"/>
    <cellStyle name="s_PFMA Cap_mona0915a_2007.07.13 (RSRI) 2 4" xfId="29255" xr:uid="{CC83D273-1863-4B33-91B4-5FE1A92FF599}"/>
    <cellStyle name="s_PFMA Cap_mona0915a_2007.07.13 (RSRI) 2 5" xfId="17482" xr:uid="{7BFAC2E5-D5FF-4593-9A72-1948567B1772}"/>
    <cellStyle name="s_PFMA Cap_mona0915a_2007.07.13 (RSRI) 2 6" xfId="34641" xr:uid="{8D966453-F1A6-4BAA-B9E8-3096855B60DA}"/>
    <cellStyle name="s_PFMA Cap_mona0915a_2007.07.13 (RSRI) 3" xfId="36561" xr:uid="{4C9450D1-3338-4BD7-A9FC-A87FD8CEC960}"/>
    <cellStyle name="s_PFMA Cap_mona0915a_2007.07.13 (RSRI)_BALANÇO" xfId="3652" xr:uid="{E3BF1B29-4660-41EA-B1D7-64860677F6FE}"/>
    <cellStyle name="s_PFMA Cap_mona0915a_2007.07.13 (RSRI)_BALANÇO 2" xfId="8437" xr:uid="{FD0A5409-CF4E-4696-BD04-9948E02D8C0F}"/>
    <cellStyle name="s_PFMA Cap_mona0915a_2007.07.13 (RSRI)_BALANÇO 2 2" xfId="20219" xr:uid="{0754EBC0-6355-4F48-83E1-97295EDFD4FC}"/>
    <cellStyle name="s_PFMA Cap_mona0915a_2007.07.13 (RSRI)_BALANÇO 2 3" xfId="14895" xr:uid="{E360B8F8-B6AF-4F7B-BCF0-98FACA2FF21D}"/>
    <cellStyle name="s_PFMA Cap_mona0915a_2007.07.13 (RSRI)_BALANÇO 2 4" xfId="24848" xr:uid="{84B0B13F-6174-4FDE-8E28-6D3FCE78EDE6}"/>
    <cellStyle name="s_PFMA Cap_mona0915a_2007.07.13 (RSRI)_BALANÇO 2 5" xfId="33299" xr:uid="{7544CE5E-356D-47B4-95F1-DE621EC5C919}"/>
    <cellStyle name="s_PFMA Cap_mona0915a_2007.07.13 (RSRI)_BALANÇO 2 6" xfId="25116" xr:uid="{DED9D224-3801-4FC8-83FA-C943EB52BEAA}"/>
    <cellStyle name="s_PFMA Cap_mona0915a_2007.07.13 (RSRI)_BALANÇO 3" xfId="11058" xr:uid="{B6F2442A-151F-4DA5-9CC4-BA7AAE0B36C3}"/>
    <cellStyle name="s_PFMA Cap_mona0915a_2007.07.13 (RSRI)_BALANÇO 3 2" xfId="12629" xr:uid="{CCBAC5FC-31C8-445F-B38F-793C1D361E87}"/>
    <cellStyle name="s_PFMA Cap_mona0915a_2007.07.13 (RSRI)_BALANÇO 3 2 2" xfId="23871" xr:uid="{F69ECD65-5E10-4A3F-9CBD-CD8133C5C6F5}"/>
    <cellStyle name="s_PFMA Cap_mona0915a_2007.07.13 (RSRI)_BALANÇO 3 2 3" xfId="27574" xr:uid="{AB2F8D15-DABE-40B4-BF9F-A1FE9F20D332}"/>
    <cellStyle name="s_PFMA Cap_mona0915a_2007.07.13 (RSRI)_BALANÇO 3 2 4" xfId="14306" xr:uid="{36969AB6-A56B-4A6F-8537-E3FCC6630853}"/>
    <cellStyle name="s_PFMA Cap_mona0915a_2007.07.13 (RSRI)_BALANÇO 3 2 5" xfId="28336" xr:uid="{52526A42-8312-4409-ABAA-7FF20EBEF538}"/>
    <cellStyle name="s_PFMA Cap_mona0915a_2007.07.13 (RSRI)_BALANÇO 3 2 6" xfId="32455" xr:uid="{86006B3E-C18A-4793-B8A2-F8EC827C52BF}"/>
    <cellStyle name="s_PFMA Cap_mona0915a_2007.07.13 (RSRI)_DF's" xfId="2636" xr:uid="{DB4BEEB6-6F3C-4740-AE35-A712E81FFD15}"/>
    <cellStyle name="s_PFMA Cap_mona0915a_2007.07.13 (RSRI)_DF's 2" xfId="7421" xr:uid="{C4D0F18F-9353-451B-BF89-FF47331719BF}"/>
    <cellStyle name="s_PFMA Cap_mona0915a_2007.07.13 (RSRI)_DF's 2 2" xfId="19320" xr:uid="{A848FE09-5820-4F07-93AA-0CA5044FCCF4}"/>
    <cellStyle name="s_PFMA Cap_mona0915a_2007.07.13 (RSRI)_DF's 2 3" xfId="14990" xr:uid="{5EA07360-FD93-42AD-BDC7-4665988A3075}"/>
    <cellStyle name="s_PFMA Cap_mona0915a_2007.07.13 (RSRI)_DF's 2 4" xfId="28763" xr:uid="{24EC6BC4-A377-4041-8FBC-821D7E5512FA}"/>
    <cellStyle name="s_PFMA Cap_mona0915a_2007.07.13 (RSRI)_DF's 2 5" xfId="17911" xr:uid="{78E5FBF4-860E-49EE-90F5-CEC2BA516D82}"/>
    <cellStyle name="s_PFMA Cap_mona0915a_2007.07.13 (RSRI)_DF's 2 6" xfId="17700" xr:uid="{1CFACA4B-FF47-43E7-BDED-56BDEA35894C}"/>
    <cellStyle name="s_PFMA Cap_mona0915a_2007.07.13 (RSRI)_DF's 3" xfId="10561" xr:uid="{7C7E523B-C9EC-45B2-9101-7CE1194A3D56}"/>
    <cellStyle name="s_PFMA Cap_mona0915a_2007.07.13 (RSRI)_DF's 3 2" xfId="12137" xr:uid="{25A1C349-045A-4985-A428-9D9B548B5322}"/>
    <cellStyle name="s_PFMA Cap_mona0915a_2007.07.13 (RSRI)_DF's 3 2 2" xfId="23379" xr:uid="{0B05AC64-30B1-48E1-8782-B7D8C409D498}"/>
    <cellStyle name="s_PFMA Cap_mona0915a_2007.07.13 (RSRI)_DF's 3 2 3" xfId="27082" xr:uid="{2D679DE9-04D8-47BD-A4F9-5F01E94787D5}"/>
    <cellStyle name="s_PFMA Cap_mona0915a_2007.07.13 (RSRI)_DF's 3 2 4" xfId="22727" xr:uid="{6087FEC6-E710-4C07-ABA6-AC148AC2CC02}"/>
    <cellStyle name="s_PFMA Cap_mona0915a_2007.07.13 (RSRI)_DF's 3 2 5" xfId="31853" xr:uid="{1E30F601-B6D0-40BD-BDFA-9AB41E3A4BEC}"/>
    <cellStyle name="s_PFMA Cap_mona0915a_2007.07.13 (RSRI)_DF's 3 2 6" xfId="13554" xr:uid="{362AF101-2D64-4839-8953-7EBB2CD5B123}"/>
    <cellStyle name="s_PFMA Cap_mona0915a_2007.07.13 (RSRI)_EVOLUÇÃO OBRA" xfId="5644" xr:uid="{FDFF660D-712F-46AB-9017-A0C18CAADBA6}"/>
    <cellStyle name="s_PFMA Cap_mona0915a_2007.07.13 (RSRI)_EVOLUÇÃO OBRA 2" xfId="9929" xr:uid="{BDC22213-09E8-4DCA-A567-2EF93E9DEC81}"/>
    <cellStyle name="s_PFMA Cap_mona0915a_2007.07.13 (RSRI)_EVOLUÇÃO OBRA 2 2" xfId="21614" xr:uid="{C50EAF05-9A85-4E4E-A27B-CB4EA57271A7}"/>
    <cellStyle name="s_PFMA Cap_mona0915a_2007.07.13 (RSRI)_EVOLUÇÃO OBRA 2 3" xfId="25362" xr:uid="{CC6918D8-87CA-4F7F-B49A-83F0C8D8726C}"/>
    <cellStyle name="s_PFMA Cap_mona0915a_2007.07.13 (RSRI)_EVOLUÇÃO OBRA 2 4" xfId="22361" xr:uid="{0B7C6FBF-30C4-414C-822A-76AE371E65A5}"/>
    <cellStyle name="s_PFMA Cap_mona0915a_2007.07.13 (RSRI)_EVOLUÇÃO OBRA 2 5" xfId="14657" xr:uid="{F8FC7EEC-A8E9-480A-B7D2-DA754F125F64}"/>
    <cellStyle name="s_PFMA Cap_mona0915a_2007.07.13 (RSRI)_EVOLUÇÃO OBRA 2 6" xfId="31378" xr:uid="{2068E861-E9AB-4FB0-8AEC-A17C75D90B3E}"/>
    <cellStyle name="s_PFMA Cap_mona0915a_2007.07.13 (RSRI)_EVOLUÇÃO OBRA 3" xfId="11572" xr:uid="{2505CBAF-D411-4D61-9EC1-4787016C1F88}"/>
    <cellStyle name="s_PFMA Cap_mona0915a_2007.07.13 (RSRI)_EVOLUÇÃO OBRA 3 2" xfId="13129" xr:uid="{A6C0F6AF-0505-4AA3-8631-FC2FD3A3F032}"/>
    <cellStyle name="s_PFMA Cap_mona0915a_2007.07.13 (RSRI)_EVOLUÇÃO OBRA 3 2 2" xfId="24371" xr:uid="{815EA718-21E3-409A-9024-2ECEA313B7D6}"/>
    <cellStyle name="s_PFMA Cap_mona0915a_2007.07.13 (RSRI)_EVOLUÇÃO OBRA 3 2 3" xfId="28072" xr:uid="{1E2FC15F-A53A-4AC0-8F51-D546D568A04C}"/>
    <cellStyle name="s_PFMA Cap_mona0915a_2007.07.13 (RSRI)_EVOLUÇÃO OBRA 3 2 4" xfId="14430" xr:uid="{8DEAFD1C-6B89-4C0A-82CD-C37206E0B387}"/>
    <cellStyle name="s_PFMA Cap_mona0915a_2007.07.13 (RSRI)_EVOLUÇÃO OBRA 3 2 5" xfId="29980" xr:uid="{C3857F62-C156-4904-88DC-4EC6300E5532}"/>
    <cellStyle name="s_PFMA Cap_mona0915a_2007.07.13 (RSRI)_EVOLUÇÃO OBRA 3 2 6" xfId="21194" xr:uid="{142EA407-FB53-410E-B7F9-2A46298AEF1E}"/>
    <cellStyle name="s_PFMA Cap_mona0915a_2007.07.13 (RSRI)_VSO-4T08-2008.12.02" xfId="4636" xr:uid="{3A5E2A5E-E7B6-4D7C-8403-8282D4E1C121}"/>
    <cellStyle name="s_PFMA Cap_mona0915a_2007.07.13 (RSRI)_VSO-4T08-2008.12.02 2" xfId="9051" xr:uid="{4E26DB00-F99E-4A2C-A514-6858036B6D8F}"/>
    <cellStyle name="s_PFMA Cap_mona0915a_2007.07.13 (RSRI)_VSO-4T08-2008.12.02 2 2" xfId="20790" xr:uid="{506D6409-BF12-49A2-AD23-2313AAD2A772}"/>
    <cellStyle name="s_PFMA Cap_mona0915a_2007.07.13 (RSRI)_VSO-4T08-2008.12.02 2 3" xfId="24602" xr:uid="{C89041DF-33B6-4F4A-8B72-5DEA4ED2DE75}"/>
    <cellStyle name="s_PFMA Cap_mona0915a_2007.07.13 (RSRI)_VSO-4T08-2008.12.02 2 4" xfId="30804" xr:uid="{3D28BAA8-54EE-4BE8-BEF5-B34C6997D7C1}"/>
    <cellStyle name="s_PFMA Cap_mona0915a_2007.07.13 (RSRI)_VSO-4T08-2008.12.02 2 5" xfId="30693" xr:uid="{10BB2BCC-739D-4FB5-909A-23D8D6CC8F86}"/>
    <cellStyle name="s_PFMA Cap_mona0915a_2007.07.13 (RSRI)_VSO-4T08-2008.12.02 2 6" xfId="29123" xr:uid="{842F2685-B25B-436B-8E6F-3DDAB2A25A3B}"/>
    <cellStyle name="s_PFMA Cap_mona0915a_2007.07.13 (RSRI)_VSO-4T08-2008.12.02 3" xfId="36562" xr:uid="{1A36EB8E-944E-479B-B70C-CF2279C58433}"/>
    <cellStyle name="s_PFMA Cap_mona0915b" xfId="1369" xr:uid="{51FA71E5-6710-4432-8EE6-075573057B5F}"/>
    <cellStyle name="s_PFMA Cap_mona0915b 2" xfId="6434" xr:uid="{702F1C04-405C-4456-B7CD-DED5A632C631}"/>
    <cellStyle name="s_PFMA Cap_mona0915b 2 2" xfId="18409" xr:uid="{0AFCE3DC-FCD9-4A2C-9F63-3340E6720D92}"/>
    <cellStyle name="s_PFMA Cap_mona0915b 2 3" xfId="21950" xr:uid="{F0C2B75A-03FF-41BC-9B69-BBC43F4EBD82}"/>
    <cellStyle name="s_PFMA Cap_mona0915b 2 4" xfId="26756" xr:uid="{2725CE98-8B32-41B9-A2CE-10EC5E0F5EC3}"/>
    <cellStyle name="s_PFMA Cap_mona0915b 2 5" xfId="33121" xr:uid="{BEFF39C4-AEB6-4900-B941-54CBD2D37803}"/>
    <cellStyle name="s_PFMA Cap_mona0915b 2 6" xfId="26531" xr:uid="{8A21FC2A-447F-41D4-B261-E26FEED9C638}"/>
    <cellStyle name="s_PFMA Cap_mona0915b 3" xfId="36563" xr:uid="{5A5EB4FF-D9F9-4F1F-8864-C5EE2E915B01}"/>
    <cellStyle name="s_PFMA Cap_mona0915b_2007.04.13 (RSRI)" xfId="1370" xr:uid="{F495B3E7-2F2F-4D06-91A7-33A177678E36}"/>
    <cellStyle name="s_PFMA Cap_mona0915b_2007.04.13 (RSRI) 2" xfId="6435" xr:uid="{09A557F4-6941-4E8B-A585-E698186A5B32}"/>
    <cellStyle name="s_PFMA Cap_mona0915b_2007.04.13 (RSRI) 2 2" xfId="18410" xr:uid="{37BB121A-1438-48C5-9A88-42AD1E6CCFC3}"/>
    <cellStyle name="s_PFMA Cap_mona0915b_2007.04.13 (RSRI) 2 3" xfId="15080" xr:uid="{F9F6FBC9-464E-44A2-8B5D-C0766DC2988D}"/>
    <cellStyle name="s_PFMA Cap_mona0915b_2007.04.13 (RSRI) 2 4" xfId="25882" xr:uid="{9B0D6DF8-2946-47C2-B9D2-974F11A19C1F}"/>
    <cellStyle name="s_PFMA Cap_mona0915b_2007.04.13 (RSRI) 2 5" xfId="32266" xr:uid="{C6041148-4BBD-4A8E-B3E5-6E4E96ABE501}"/>
    <cellStyle name="s_PFMA Cap_mona0915b_2007.04.13 (RSRI) 2 6" xfId="16934" xr:uid="{5B6BEAD5-0553-485A-8C22-A5E6672BCEAA}"/>
    <cellStyle name="s_PFMA Cap_mona0915b_2007.04.13 (RSRI) 3" xfId="36564" xr:uid="{9F23C460-12ED-4719-85EF-C4E410D512EB}"/>
    <cellStyle name="s_PFMA Cap_mona0915b_2007.04.13 (RSRI)_BALANÇO" xfId="3653" xr:uid="{BCC8F0D1-CD50-4D64-900F-50DB3FBBB757}"/>
    <cellStyle name="s_PFMA Cap_mona0915b_2007.04.13 (RSRI)_BALANÇO 2" xfId="8438" xr:uid="{F587D20E-9EB2-44A7-B67C-B2DBF8674052}"/>
    <cellStyle name="s_PFMA Cap_mona0915b_2007.04.13 (RSRI)_BALANÇO 2 2" xfId="20220" xr:uid="{B099E67F-812D-4649-834F-0BCED74F575A}"/>
    <cellStyle name="s_PFMA Cap_mona0915b_2007.04.13 (RSRI)_BALANÇO 2 3" xfId="19653" xr:uid="{798373F1-4DEC-492C-B84A-B5C186FBFF5F}"/>
    <cellStyle name="s_PFMA Cap_mona0915b_2007.04.13 (RSRI)_BALANÇO 2 4" xfId="22550" xr:uid="{9FA890BC-E22A-430C-9A88-A7F8E9359A8A}"/>
    <cellStyle name="s_PFMA Cap_mona0915b_2007.04.13 (RSRI)_BALANÇO 2 5" xfId="31509" xr:uid="{00A664B2-11AD-44A8-99A1-56418E1ED533}"/>
    <cellStyle name="s_PFMA Cap_mona0915b_2007.04.13 (RSRI)_BALANÇO 2 6" xfId="17622" xr:uid="{DBA3B9B7-5F54-43EB-9FB1-6FAF1A3FA686}"/>
    <cellStyle name="s_PFMA Cap_mona0915b_2007.04.13 (RSRI)_BALANÇO 3" xfId="11059" xr:uid="{4DBF71BD-39B9-4579-A801-BAD5E06EAC35}"/>
    <cellStyle name="s_PFMA Cap_mona0915b_2007.04.13 (RSRI)_BALANÇO 3 2" xfId="12630" xr:uid="{679D5D59-4EBF-44F1-A04C-2A0D9348A02B}"/>
    <cellStyle name="s_PFMA Cap_mona0915b_2007.04.13 (RSRI)_BALANÇO 3 2 2" xfId="23872" xr:uid="{7049A24A-3ACD-4A88-BE5E-763D5F430882}"/>
    <cellStyle name="s_PFMA Cap_mona0915b_2007.04.13 (RSRI)_BALANÇO 3 2 3" xfId="27575" xr:uid="{E96F8518-2A7F-41B1-8C5B-0A2E62835057}"/>
    <cellStyle name="s_PFMA Cap_mona0915b_2007.04.13 (RSRI)_BALANÇO 3 2 4" xfId="14115" xr:uid="{8F6B8E78-AAB4-4FCD-AD21-23D50E68B4C5}"/>
    <cellStyle name="s_PFMA Cap_mona0915b_2007.04.13 (RSRI)_BALANÇO 3 2 5" xfId="24899" xr:uid="{3311C9E2-9541-4AAE-BF12-8A055D884426}"/>
    <cellStyle name="s_PFMA Cap_mona0915b_2007.04.13 (RSRI)_BALANÇO 3 2 6" xfId="13870" xr:uid="{511736B4-0F0A-410E-822E-F058DE8462A0}"/>
    <cellStyle name="s_PFMA Cap_mona0915b_2007.04.13 (RSRI)_DF's" xfId="2637" xr:uid="{7C88ADF1-74FF-4113-A8F3-E7CD0C82A69D}"/>
    <cellStyle name="s_PFMA Cap_mona0915b_2007.04.13 (RSRI)_DF's 2" xfId="7422" xr:uid="{733C382F-4DBB-479F-9016-618AE027E3D9}"/>
    <cellStyle name="s_PFMA Cap_mona0915b_2007.04.13 (RSRI)_DF's 2 2" xfId="19321" xr:uid="{B098B940-F3AE-4F88-A522-4E7B864C3E4C}"/>
    <cellStyle name="s_PFMA Cap_mona0915b_2007.04.13 (RSRI)_DF's 2 3" xfId="19746" xr:uid="{BD28338D-A397-4524-8414-533CA4EFC655}"/>
    <cellStyle name="s_PFMA Cap_mona0915b_2007.04.13 (RSRI)_DF's 2 4" xfId="14386" xr:uid="{9F35E930-B1C7-4333-8467-69FA05C1628C}"/>
    <cellStyle name="s_PFMA Cap_mona0915b_2007.04.13 (RSRI)_DF's 2 5" xfId="16003" xr:uid="{B18EE611-4272-42FD-9739-ED855E4DE2A7}"/>
    <cellStyle name="s_PFMA Cap_mona0915b_2007.04.13 (RSRI)_DF's 2 6" xfId="17814" xr:uid="{C31C1E6F-2DF4-4544-9C8F-5C8EABB1CE03}"/>
    <cellStyle name="s_PFMA Cap_mona0915b_2007.04.13 (RSRI)_DF's 3" xfId="10562" xr:uid="{74E996A7-A1A6-45E2-9D36-B1EC95A9CD4E}"/>
    <cellStyle name="s_PFMA Cap_mona0915b_2007.04.13 (RSRI)_DF's 3 2" xfId="12138" xr:uid="{C26AAF7C-3618-4637-A257-C81BADF73E6A}"/>
    <cellStyle name="s_PFMA Cap_mona0915b_2007.04.13 (RSRI)_DF's 3 2 2" xfId="23380" xr:uid="{B2664F04-61AB-47D1-9158-709EBB0B1919}"/>
    <cellStyle name="s_PFMA Cap_mona0915b_2007.04.13 (RSRI)_DF's 3 2 3" xfId="27083" xr:uid="{A8C1C103-31FE-44FB-8207-796FEB548ECD}"/>
    <cellStyle name="s_PFMA Cap_mona0915b_2007.04.13 (RSRI)_DF's 3 2 4" xfId="22013" xr:uid="{B55DF586-8DF2-40BB-BD7E-F9911034A09B}"/>
    <cellStyle name="s_PFMA Cap_mona0915b_2007.04.13 (RSRI)_DF's 3 2 5" xfId="32237" xr:uid="{D21D1274-FCEC-4C4D-90DD-18255B7A79D5}"/>
    <cellStyle name="s_PFMA Cap_mona0915b_2007.04.13 (RSRI)_DF's 3 2 6" xfId="33905" xr:uid="{18F2F789-BA90-403A-AFC4-861DF6502DBE}"/>
    <cellStyle name="s_PFMA Cap_mona0915b_2007.04.13 (RSRI)_EVOLUÇÃO OBRA" xfId="5645" xr:uid="{956C8297-8110-412F-93BF-03AD96A69948}"/>
    <cellStyle name="s_PFMA Cap_mona0915b_2007.04.13 (RSRI)_EVOLUÇÃO OBRA 2" xfId="9930" xr:uid="{2DFEF174-DB9F-4224-9C57-06DC47141F21}"/>
    <cellStyle name="s_PFMA Cap_mona0915b_2007.04.13 (RSRI)_EVOLUÇÃO OBRA 2 2" xfId="21615" xr:uid="{5FC24DD8-2C88-4D3B-A22F-BA206A7B5FFE}"/>
    <cellStyle name="s_PFMA Cap_mona0915b_2007.04.13 (RSRI)_EVOLUÇÃO OBRA 2 3" xfId="25363" xr:uid="{216E39F0-B47A-4316-8FC7-C02F35ADBD14}"/>
    <cellStyle name="s_PFMA Cap_mona0915b_2007.04.13 (RSRI)_EVOLUÇÃO OBRA 2 4" xfId="15756" xr:uid="{78B05CD6-BE6F-4704-98C4-2AE53220611E}"/>
    <cellStyle name="s_PFMA Cap_mona0915b_2007.04.13 (RSRI)_EVOLUÇÃO OBRA 2 5" xfId="15511" xr:uid="{66C79A2D-C7CD-447B-977B-288FA25E68F2}"/>
    <cellStyle name="s_PFMA Cap_mona0915b_2007.04.13 (RSRI)_EVOLUÇÃO OBRA 2 6" xfId="16684" xr:uid="{59F09C70-D60B-4A10-9C50-FF7B83B9BAC4}"/>
    <cellStyle name="s_PFMA Cap_mona0915b_2007.04.13 (RSRI)_EVOLUÇÃO OBRA 3" xfId="11573" xr:uid="{6A47754E-F5CE-452A-B71E-62736E0CCBD3}"/>
    <cellStyle name="s_PFMA Cap_mona0915b_2007.04.13 (RSRI)_EVOLUÇÃO OBRA 3 2" xfId="13130" xr:uid="{E1956877-47F9-4623-B72D-FA9B82E53A0B}"/>
    <cellStyle name="s_PFMA Cap_mona0915b_2007.04.13 (RSRI)_EVOLUÇÃO OBRA 3 2 2" xfId="24372" xr:uid="{17AD4F55-310C-4815-A0A7-6254DC10FC91}"/>
    <cellStyle name="s_PFMA Cap_mona0915b_2007.04.13 (RSRI)_EVOLUÇÃO OBRA 3 2 3" xfId="28073" xr:uid="{7EB37675-2703-4493-A1D7-37E1F88C949C}"/>
    <cellStyle name="s_PFMA Cap_mona0915b_2007.04.13 (RSRI)_EVOLUÇÃO OBRA 3 2 4" xfId="26006" xr:uid="{8B3542ED-B60A-40B5-9AC7-D15553EE99FC}"/>
    <cellStyle name="s_PFMA Cap_mona0915b_2007.04.13 (RSRI)_EVOLUÇÃO OBRA 3 2 5" xfId="31109" xr:uid="{72F29B43-75C1-49B3-9999-918346B81ECB}"/>
    <cellStyle name="s_PFMA Cap_mona0915b_2007.04.13 (RSRI)_EVOLUÇÃO OBRA 3 2 6" xfId="31793" xr:uid="{BEEEF190-5411-447D-96BF-277640A145D0}"/>
    <cellStyle name="s_PFMA Cap_mona0915b_2007.04.13 (RSRI)_VSO-4T08-2008.12.02" xfId="4637" xr:uid="{86D8DB3F-D980-41D4-A162-532AB4BE7ED7}"/>
    <cellStyle name="s_PFMA Cap_mona0915b_2007.04.13 (RSRI)_VSO-4T08-2008.12.02 2" xfId="9052" xr:uid="{1A60B194-C9D5-429A-868D-D35FBD41DA43}"/>
    <cellStyle name="s_PFMA Cap_mona0915b_2007.04.13 (RSRI)_VSO-4T08-2008.12.02 2 2" xfId="20791" xr:uid="{E2CB33F8-F9A4-45D1-ADC7-75A23656860F}"/>
    <cellStyle name="s_PFMA Cap_mona0915b_2007.04.13 (RSRI)_VSO-4T08-2008.12.02 2 3" xfId="24603" xr:uid="{B4E48AA9-AAFC-4EC6-8872-F9979423891F}"/>
    <cellStyle name="s_PFMA Cap_mona0915b_2007.04.13 (RSRI)_VSO-4T08-2008.12.02 2 4" xfId="29799" xr:uid="{15D38861-B5B9-434A-92F0-0618B7109588}"/>
    <cellStyle name="s_PFMA Cap_mona0915b_2007.04.13 (RSRI)_VSO-4T08-2008.12.02 2 5" xfId="17694" xr:uid="{8550BA4E-AB2E-4921-8099-11902CF27176}"/>
    <cellStyle name="s_PFMA Cap_mona0915b_2007.04.13 (RSRI)_VSO-4T08-2008.12.02 2 6" xfId="34240" xr:uid="{F9E9640A-04A8-4106-9697-CF6C8971EC13}"/>
    <cellStyle name="s_PFMA Cap_mona0915b_2007.04.13 (RSRI)_VSO-4T08-2008.12.02 3" xfId="36566" xr:uid="{7F0AD14C-6933-42C3-9FB5-7CDC1AB363A0}"/>
    <cellStyle name="s_PFMA Cap_mona0915b_2007.07.13 (RSRI)" xfId="1371" xr:uid="{10F8370B-A6DB-41BA-80F1-D4743DCDE73B}"/>
    <cellStyle name="s_PFMA Cap_mona0915b_2007.07.13 (RSRI) 2" xfId="6436" xr:uid="{C03AD5C3-554B-4BD5-9F18-ED124FB04A15}"/>
    <cellStyle name="s_PFMA Cap_mona0915b_2007.07.13 (RSRI) 2 2" xfId="18411" xr:uid="{013A6919-C21F-4372-8FB8-518B6377E3F8}"/>
    <cellStyle name="s_PFMA Cap_mona0915b_2007.07.13 (RSRI) 2 3" xfId="22307" xr:uid="{43B8AD1E-C02A-4AE4-B21B-25AA9090D717}"/>
    <cellStyle name="s_PFMA Cap_mona0915b_2007.07.13 (RSRI) 2 4" xfId="30565" xr:uid="{A5580D31-E7AC-4821-80A2-4CB11E890A0B}"/>
    <cellStyle name="s_PFMA Cap_mona0915b_2007.07.13 (RSRI) 2 5" xfId="32901" xr:uid="{851D68F5-15E4-4461-96A4-F648198B6D47}"/>
    <cellStyle name="s_PFMA Cap_mona0915b_2007.07.13 (RSRI) 2 6" xfId="31520" xr:uid="{C0525D57-B3BB-4174-B326-B4AC6A040CF7}"/>
    <cellStyle name="s_PFMA Cap_mona0915b_2007.07.13 (RSRI) 3" xfId="36567" xr:uid="{FFF89D51-9B84-4FA2-9391-6904FFAD3CB4}"/>
    <cellStyle name="s_PFMA Cap_mona0915b_2007.07.13 (RSRI)_BALANÇO" xfId="3654" xr:uid="{DC48CCD5-9A34-43AD-ACD8-E0625CA0D630}"/>
    <cellStyle name="s_PFMA Cap_mona0915b_2007.07.13 (RSRI)_BALANÇO 2" xfId="8439" xr:uid="{9F377C96-B304-43A2-93A7-D29A49BDFCE1}"/>
    <cellStyle name="s_PFMA Cap_mona0915b_2007.07.13 (RSRI)_BALANÇO 2 2" xfId="20221" xr:uid="{8E26AEBE-3FAE-4C44-9801-231FA094B535}"/>
    <cellStyle name="s_PFMA Cap_mona0915b_2007.07.13 (RSRI)_BALANÇO 2 3" xfId="15669" xr:uid="{278A5148-1FC5-413A-ABAF-2B5AF9BA7132}"/>
    <cellStyle name="s_PFMA Cap_mona0915b_2007.07.13 (RSRI)_BALANÇO 2 4" xfId="19077" xr:uid="{51023BC7-888B-4CEC-89EF-6E03FFF66DCC}"/>
    <cellStyle name="s_PFMA Cap_mona0915b_2007.07.13 (RSRI)_BALANÇO 2 5" xfId="14595" xr:uid="{5239943E-CF08-4C23-B029-B1D7BF3196FD}"/>
    <cellStyle name="s_PFMA Cap_mona0915b_2007.07.13 (RSRI)_BALANÇO 2 6" xfId="34132" xr:uid="{199B86F2-08EB-4E5E-9D9A-50FC67CC2826}"/>
    <cellStyle name="s_PFMA Cap_mona0915b_2007.07.13 (RSRI)_BALANÇO 3" xfId="11060" xr:uid="{7FFEB00B-ABBC-430B-A3AB-2EF897A28EEF}"/>
    <cellStyle name="s_PFMA Cap_mona0915b_2007.07.13 (RSRI)_BALANÇO 3 2" xfId="12631" xr:uid="{21BFDD7E-082F-4369-8681-FC38B1FD5A0B}"/>
    <cellStyle name="s_PFMA Cap_mona0915b_2007.07.13 (RSRI)_BALANÇO 3 2 2" xfId="23873" xr:uid="{12E04225-A225-4833-9CBC-B42A676028B6}"/>
    <cellStyle name="s_PFMA Cap_mona0915b_2007.07.13 (RSRI)_BALANÇO 3 2 3" xfId="27576" xr:uid="{E798F8AF-7204-4C1E-9D38-3EDA2A573396}"/>
    <cellStyle name="s_PFMA Cap_mona0915b_2007.07.13 (RSRI)_BALANÇO 3 2 4" xfId="28422" xr:uid="{05378043-B7E5-4735-B590-849C2813DCAC}"/>
    <cellStyle name="s_PFMA Cap_mona0915b_2007.07.13 (RSRI)_BALANÇO 3 2 5" xfId="25260" xr:uid="{F96A100A-1F57-4B7C-9129-726528F58A2E}"/>
    <cellStyle name="s_PFMA Cap_mona0915b_2007.07.13 (RSRI)_BALANÇO 3 2 6" xfId="34459" xr:uid="{7C42966E-E922-44C8-AA2C-70A7065311F6}"/>
    <cellStyle name="s_PFMA Cap_mona0915b_2007.07.13 (RSRI)_DF's" xfId="2638" xr:uid="{7B3124C4-EC06-4F48-8A31-D4F574244571}"/>
    <cellStyle name="s_PFMA Cap_mona0915b_2007.07.13 (RSRI)_DF's 2" xfId="7423" xr:uid="{B8542CB9-2270-4521-87D7-643AA28FC20E}"/>
    <cellStyle name="s_PFMA Cap_mona0915b_2007.07.13 (RSRI)_DF's 2 2" xfId="19322" xr:uid="{DC2F3C2F-759C-49AC-AC75-1151BF30B19B}"/>
    <cellStyle name="s_PFMA Cap_mona0915b_2007.07.13 (RSRI)_DF's 2 3" xfId="15763" xr:uid="{4AE46A75-469B-4CBB-8985-4F0BEFEF99E0}"/>
    <cellStyle name="s_PFMA Cap_mona0915b_2007.07.13 (RSRI)_DF's 2 4" xfId="30229" xr:uid="{155A6630-17C4-4DBD-BA94-40FE76690031}"/>
    <cellStyle name="s_PFMA Cap_mona0915b_2007.07.13 (RSRI)_DF's 2 5" xfId="29600" xr:uid="{876D4541-FEBC-43F5-909A-252234B3C753}"/>
    <cellStyle name="s_PFMA Cap_mona0915b_2007.07.13 (RSRI)_DF's 2 6" xfId="14611" xr:uid="{33EAFEB9-96B4-4AA9-BB1C-CD3B2500C6C9}"/>
    <cellStyle name="s_PFMA Cap_mona0915b_2007.07.13 (RSRI)_DF's 3" xfId="10563" xr:uid="{BEC08F33-E5BA-41C9-ACC0-63F12328E0D4}"/>
    <cellStyle name="s_PFMA Cap_mona0915b_2007.07.13 (RSRI)_DF's 3 2" xfId="12139" xr:uid="{72F53424-C0FA-4505-8294-DA655EBBCEBA}"/>
    <cellStyle name="s_PFMA Cap_mona0915b_2007.07.13 (RSRI)_DF's 3 2 2" xfId="23381" xr:uid="{C1D15321-2844-417A-B4B1-3DED85564A02}"/>
    <cellStyle name="s_PFMA Cap_mona0915b_2007.07.13 (RSRI)_DF's 3 2 3" xfId="27084" xr:uid="{937698B0-8183-40BA-86E2-0F3429C97894}"/>
    <cellStyle name="s_PFMA Cap_mona0915b_2007.07.13 (RSRI)_DF's 3 2 4" xfId="14584" xr:uid="{7B7AB12B-0890-44B0-B508-D282E1B1F362}"/>
    <cellStyle name="s_PFMA Cap_mona0915b_2007.07.13 (RSRI)_DF's 3 2 5" xfId="29982" xr:uid="{F3A155FA-2674-49B2-A218-EAB80C1DE510}"/>
    <cellStyle name="s_PFMA Cap_mona0915b_2007.07.13 (RSRI)_DF's 3 2 6" xfId="14139" xr:uid="{DC5BDB01-0C65-4812-82FF-35BEF9D3C129}"/>
    <cellStyle name="s_PFMA Cap_mona0915b_2007.07.13 (RSRI)_EVOLUÇÃO OBRA" xfId="5646" xr:uid="{F417E555-E198-407E-BCF5-AC5F752E4C28}"/>
    <cellStyle name="s_PFMA Cap_mona0915b_2007.07.13 (RSRI)_EVOLUÇÃO OBRA 2" xfId="9931" xr:uid="{0C2BD099-6EBF-439C-9B07-F51F7CBD887E}"/>
    <cellStyle name="s_PFMA Cap_mona0915b_2007.07.13 (RSRI)_EVOLUÇÃO OBRA 2 2" xfId="21616" xr:uid="{CF8A4DD6-6245-4341-825A-09F003D53FFA}"/>
    <cellStyle name="s_PFMA Cap_mona0915b_2007.07.13 (RSRI)_EVOLUÇÃO OBRA 2 3" xfId="25364" xr:uid="{20E8F091-FA04-4DFD-9F3F-5FD3331D67CF}"/>
    <cellStyle name="s_PFMA Cap_mona0915b_2007.07.13 (RSRI)_EVOLUÇÃO OBRA 2 4" xfId="30453" xr:uid="{94EF7CBA-1D0B-4C17-BD87-27F8BF48EDDE}"/>
    <cellStyle name="s_PFMA Cap_mona0915b_2007.07.13 (RSRI)_EVOLUÇÃO OBRA 2 5" xfId="30031" xr:uid="{0F1DF302-50C6-4930-B23D-471BA5CDA83A}"/>
    <cellStyle name="s_PFMA Cap_mona0915b_2007.07.13 (RSRI)_EVOLUÇÃO OBRA 2 6" xfId="31223" xr:uid="{7B847E60-371D-4D48-987D-73FA7DADF226}"/>
    <cellStyle name="s_PFMA Cap_mona0915b_2007.07.13 (RSRI)_EVOLUÇÃO OBRA 3" xfId="11574" xr:uid="{BCDC6C9A-DCA7-481D-A03D-08E848120913}"/>
    <cellStyle name="s_PFMA Cap_mona0915b_2007.07.13 (RSRI)_EVOLUÇÃO OBRA 3 2" xfId="13131" xr:uid="{EA6AFEF1-8B22-46BE-B84D-F0E31867CFB6}"/>
    <cellStyle name="s_PFMA Cap_mona0915b_2007.07.13 (RSRI)_EVOLUÇÃO OBRA 3 2 2" xfId="24373" xr:uid="{57AAB325-CCE4-4017-885D-F1BA934EE81A}"/>
    <cellStyle name="s_PFMA Cap_mona0915b_2007.07.13 (RSRI)_EVOLUÇÃO OBRA 3 2 3" xfId="28074" xr:uid="{0E8BBA87-FBEE-4D9D-9CEA-7B95B504341B}"/>
    <cellStyle name="s_PFMA Cap_mona0915b_2007.07.13 (RSRI)_EVOLUÇÃO OBRA 3 2 4" xfId="14057" xr:uid="{3BA440CE-8781-46F2-A457-088E0096B995}"/>
    <cellStyle name="s_PFMA Cap_mona0915b_2007.07.13 (RSRI)_EVOLUÇÃO OBRA 3 2 5" xfId="16962" xr:uid="{064B363C-A228-4702-B714-671B00D27E38}"/>
    <cellStyle name="s_PFMA Cap_mona0915b_2007.07.13 (RSRI)_EVOLUÇÃO OBRA 3 2 6" xfId="30766" xr:uid="{77C67E6E-FC0C-4D00-8E6A-8F04ADFE71A5}"/>
    <cellStyle name="s_PFMA Cap_mona0915b_2007.07.13 (RSRI)_VSO-4T08-2008.12.02" xfId="4638" xr:uid="{8EAC2296-85D1-41E5-A037-5C2316EF89D7}"/>
    <cellStyle name="s_PFMA Cap_mona0915b_2007.07.13 (RSRI)_VSO-4T08-2008.12.02 2" xfId="9053" xr:uid="{8572C9E7-0848-4319-AAF7-CD7C76010214}"/>
    <cellStyle name="s_PFMA Cap_mona0915b_2007.07.13 (RSRI)_VSO-4T08-2008.12.02 2 2" xfId="20792" xr:uid="{64B50BA8-6BD2-4D3F-B365-EF6CBEC3FFFE}"/>
    <cellStyle name="s_PFMA Cap_mona0915b_2007.07.13 (RSRI)_VSO-4T08-2008.12.02 2 3" xfId="24604" xr:uid="{3A162B14-CDBF-4B2E-AF3C-EF2CE4364D73}"/>
    <cellStyle name="s_PFMA Cap_mona0915b_2007.07.13 (RSRI)_VSO-4T08-2008.12.02 2 4" xfId="28664" xr:uid="{35C952DF-62D5-42FF-8BC6-BE9F815BC27F}"/>
    <cellStyle name="s_PFMA Cap_mona0915b_2007.07.13 (RSRI)_VSO-4T08-2008.12.02 2 5" xfId="16151" xr:uid="{6622B6D7-D5FA-4C49-8500-D8026FA17482}"/>
    <cellStyle name="s_PFMA Cap_mona0915b_2007.07.13 (RSRI)_VSO-4T08-2008.12.02 2 6" xfId="21192" xr:uid="{D0F65832-177F-42EC-A234-47C0B615EE0D}"/>
    <cellStyle name="s_PFMA Cap_mona0915b_2007.07.13 (RSRI)_VSO-4T08-2008.12.02 3" xfId="36568" xr:uid="{B1B8300C-9E29-4A9E-989B-DAF1F6548907}"/>
    <cellStyle name="s_PFMA Credit" xfId="1372" xr:uid="{4D5EDBE7-349D-43FE-9C76-41C86AD4E1EE}"/>
    <cellStyle name="s_PFMA Credit (2)" xfId="1373" xr:uid="{33DD4C8A-984D-4088-A3FD-787E2BF223F7}"/>
    <cellStyle name="s_PFMA Credit (2) 2" xfId="6438" xr:uid="{F58D2521-55CF-4B7D-89EB-2D0E2EE07DC2}"/>
    <cellStyle name="s_PFMA Credit (2) 2 2" xfId="18413" xr:uid="{98F35F4F-59E8-4822-881C-2C55A0ACB341}"/>
    <cellStyle name="s_PFMA Credit (2) 2 3" xfId="13971" xr:uid="{2C03193F-2F50-4E5E-846D-0D4A96653F06}"/>
    <cellStyle name="s_PFMA Credit (2) 2 4" xfId="15610" xr:uid="{4D6A6DB9-8D79-49A7-9A70-F0E2BA4AC519}"/>
    <cellStyle name="s_PFMA Credit (2) 2 5" xfId="29768" xr:uid="{34087385-2F39-4FB0-9890-13F2F2316A6D}"/>
    <cellStyle name="s_PFMA Credit (2) 2 6" xfId="34850" xr:uid="{EC7C43F6-8C97-4025-8E63-9B12B6B94CBD}"/>
    <cellStyle name="s_PFMA Credit (2) 3" xfId="36569" xr:uid="{B8C0A474-664C-4353-A9A0-966DF07E259B}"/>
    <cellStyle name="s_PFMA Credit (2)_1" xfId="1374" xr:uid="{82921A03-E4E6-45FD-965B-E2A8AA015DDD}"/>
    <cellStyle name="s_PFMA Credit (2)_1_2007.04.13 (RSRI)" xfId="1375" xr:uid="{EEA344DA-66BF-45E2-BEE0-AB29EEBF1205}"/>
    <cellStyle name="s_PFMA Credit (2)_1_2007.04.13 (RSRI) 2" xfId="36570" xr:uid="{D48804DD-010E-4DA3-8F09-EC1B917098E3}"/>
    <cellStyle name="s_PFMA Credit (2)_1_2007.04.13 (RSRI)_BALANÇO" xfId="3655" xr:uid="{F094BBCF-F46F-4136-B3B7-8DCB49D2AF32}"/>
    <cellStyle name="s_PFMA Credit (2)_1_2007.04.13 (RSRI)_BALANÇO 2" xfId="8440" xr:uid="{12AD7EC9-20D2-4B3F-912C-89BD9DDE4F02}"/>
    <cellStyle name="s_PFMA Credit (2)_1_2007.04.13 (RSRI)_DF's" xfId="2639" xr:uid="{16ACF59B-101B-4BEE-9A08-36C528DE9329}"/>
    <cellStyle name="s_PFMA Credit (2)_1_2007.04.13 (RSRI)_DF's 2" xfId="7424" xr:uid="{FEEC9BDF-AFA5-40C6-BB1B-566B033627FD}"/>
    <cellStyle name="s_PFMA Credit (2)_1_2007.04.13 (RSRI)_EVOLUÇÃO OBRA" xfId="5647" xr:uid="{FFC60CD7-FC9F-4018-A808-18032EEE6FE6}"/>
    <cellStyle name="s_PFMA Credit (2)_1_2007.04.13 (RSRI)_EVOLUÇÃO OBRA 2" xfId="9932" xr:uid="{508CCBC4-C417-402A-8076-94CF2ECCD16A}"/>
    <cellStyle name="s_PFMA Credit (2)_1_2007.04.13 (RSRI)_VSO-4T08-2008.12.02" xfId="4639" xr:uid="{9F46E02B-D38B-43E0-93A4-ABD48A73B415}"/>
    <cellStyle name="s_PFMA Credit (2)_1_2007.07.13 (RSRI)" xfId="1376" xr:uid="{EEC57FEA-07C8-4A9F-9619-3E5FA2078DAF}"/>
    <cellStyle name="s_PFMA Credit (2)_1_2007.07.13 (RSRI) 2" xfId="36571" xr:uid="{D3FE4A66-E74E-4EF2-8A5A-A974CEAE530D}"/>
    <cellStyle name="s_PFMA Credit (2)_1_2007.07.13 (RSRI)_BALANÇO" xfId="3656" xr:uid="{3CCD5C0D-1C15-4E27-9A43-AAD90BB55BEE}"/>
    <cellStyle name="s_PFMA Credit (2)_1_2007.07.13 (RSRI)_BALANÇO 2" xfId="8441" xr:uid="{0F158983-3207-491E-9629-43E7B2DB6BD9}"/>
    <cellStyle name="s_PFMA Credit (2)_1_2007.07.13 (RSRI)_DF's" xfId="2640" xr:uid="{1F0429E6-4A0E-4EC5-AD9D-EBC510E18DA2}"/>
    <cellStyle name="s_PFMA Credit (2)_1_2007.07.13 (RSRI)_DF's 2" xfId="7425" xr:uid="{8BC133F5-4B63-4213-ABD2-FA161182C502}"/>
    <cellStyle name="s_PFMA Credit (2)_1_2007.07.13 (RSRI)_EVOLUÇÃO OBRA" xfId="5648" xr:uid="{38621D0C-A311-465B-9C88-6D0F33570D79}"/>
    <cellStyle name="s_PFMA Credit (2)_1_2007.07.13 (RSRI)_EVOLUÇÃO OBRA 2" xfId="9933" xr:uid="{BBDD20E2-10DB-4DA8-94CE-B7C79AE97ADE}"/>
    <cellStyle name="s_PFMA Credit (2)_1_2007.07.13 (RSRI)_VSO-4T08-2008.12.02" xfId="4640" xr:uid="{59CEC6F2-B8B2-48D6-A67F-770A73141BF4}"/>
    <cellStyle name="s_PFMA Credit (2)_2007.04.13 (RSRI)" xfId="1377" xr:uid="{8C3ABC7B-6836-4348-A48C-0F643DD7F303}"/>
    <cellStyle name="s_PFMA Credit (2)_2007.04.13 (RSRI) 2" xfId="6439" xr:uid="{F7DC66EE-E114-4A30-8550-AED30F277295}"/>
    <cellStyle name="s_PFMA Credit (2)_2007.04.13 (RSRI) 2 2" xfId="18414" xr:uid="{E2945A47-17EE-4052-A5B5-E9C353B7C93E}"/>
    <cellStyle name="s_PFMA Credit (2)_2007.04.13 (RSRI) 2 3" xfId="16613" xr:uid="{79B93C98-905E-4B03-B3E9-B9125276374B}"/>
    <cellStyle name="s_PFMA Credit (2)_2007.04.13 (RSRI) 2 4" xfId="25818" xr:uid="{C576ED1E-4A85-4595-B49F-8A944FC945B8}"/>
    <cellStyle name="s_PFMA Credit (2)_2007.04.13 (RSRI) 2 5" xfId="31782" xr:uid="{100E2CE4-3911-49FF-A30B-C2296DBDE089}"/>
    <cellStyle name="s_PFMA Credit (2)_2007.04.13 (RSRI) 2 6" xfId="32613" xr:uid="{752330DC-DA74-45C5-BC0B-0900DF6FB9FE}"/>
    <cellStyle name="s_PFMA Credit (2)_2007.04.13 (RSRI) 3" xfId="36572" xr:uid="{88E8132F-2616-4502-B495-03B02FA64D7E}"/>
    <cellStyle name="s_PFMA Credit (2)_2007.04.13 (RSRI)_BALANÇO" xfId="3657" xr:uid="{A2301053-E040-403F-8136-FF7BEF2D3FF9}"/>
    <cellStyle name="s_PFMA Credit (2)_2007.04.13 (RSRI)_BALANÇO 2" xfId="8442" xr:uid="{3791557B-516B-4610-94A1-32103E7B5335}"/>
    <cellStyle name="s_PFMA Credit (2)_2007.04.13 (RSRI)_BALANÇO 2 2" xfId="20224" xr:uid="{31A9387B-A5A5-408C-8D37-9AA83AE7A909}"/>
    <cellStyle name="s_PFMA Credit (2)_2007.04.13 (RSRI)_BALANÇO 2 3" xfId="21027" xr:uid="{532D2CA8-06E0-453F-AD23-D1C767162D7B}"/>
    <cellStyle name="s_PFMA Credit (2)_2007.04.13 (RSRI)_BALANÇO 2 4" xfId="22335" xr:uid="{7D72F9C0-5BBB-4928-8726-EFAE065C1E73}"/>
    <cellStyle name="s_PFMA Credit (2)_2007.04.13 (RSRI)_BALANÇO 2 5" xfId="24810" xr:uid="{5D3123B0-994B-429F-8AA6-C58E11D310A0}"/>
    <cellStyle name="s_PFMA Credit (2)_2007.04.13 (RSRI)_BALANÇO 2 6" xfId="34647" xr:uid="{5AED8167-8509-4DC8-A0BA-E10BB6BF7207}"/>
    <cellStyle name="s_PFMA Credit (2)_2007.04.13 (RSRI)_BALANÇO 3" xfId="11061" xr:uid="{98773295-204A-4982-B980-91D8951B3577}"/>
    <cellStyle name="s_PFMA Credit (2)_2007.04.13 (RSRI)_BALANÇO 3 2" xfId="12632" xr:uid="{10357090-2DCA-42B7-9CE4-7925FD778BEA}"/>
    <cellStyle name="s_PFMA Credit (2)_2007.04.13 (RSRI)_BALANÇO 3 2 2" xfId="23874" xr:uid="{6C195736-1E0A-4E23-8A01-E74A6F70F6AF}"/>
    <cellStyle name="s_PFMA Credit (2)_2007.04.13 (RSRI)_BALANÇO 3 2 3" xfId="27577" xr:uid="{FE6BD44C-41C1-42C1-93E2-09F7A4015373}"/>
    <cellStyle name="s_PFMA Credit (2)_2007.04.13 (RSRI)_BALANÇO 3 2 4" xfId="26102" xr:uid="{A8461DEB-8321-48BA-AD33-CC1F6311FFCD}"/>
    <cellStyle name="s_PFMA Credit (2)_2007.04.13 (RSRI)_BALANÇO 3 2 5" xfId="33476" xr:uid="{F460C08E-5DD6-4C6A-B59A-4091285985E2}"/>
    <cellStyle name="s_PFMA Credit (2)_2007.04.13 (RSRI)_BALANÇO 3 2 6" xfId="34524" xr:uid="{CCA4F9BC-BD97-437C-94F2-70D0B72A6EEE}"/>
    <cellStyle name="s_PFMA Credit (2)_2007.04.13 (RSRI)_DF's" xfId="2641" xr:uid="{9DE5D821-3786-4B6B-A68A-88D5BED7536D}"/>
    <cellStyle name="s_PFMA Credit (2)_2007.04.13 (RSRI)_DF's 2" xfId="7426" xr:uid="{26CECC59-E691-4423-921C-B686F25A2629}"/>
    <cellStyle name="s_PFMA Credit (2)_2007.04.13 (RSRI)_DF's 2 2" xfId="19325" xr:uid="{79D3FBE7-7DC6-47DF-AC5E-E7B5B7C45966}"/>
    <cellStyle name="s_PFMA Credit (2)_2007.04.13 (RSRI)_DF's 2 3" xfId="13771" xr:uid="{6E8B141C-5A91-47C1-8575-8BFBA8957292}"/>
    <cellStyle name="s_PFMA Credit (2)_2007.04.13 (RSRI)_DF's 2 4" xfId="19138" xr:uid="{3D1D1F8A-C76A-4D83-9668-26AD21EA2003}"/>
    <cellStyle name="s_PFMA Credit (2)_2007.04.13 (RSRI)_DF's 2 5" xfId="20056" xr:uid="{89000A01-274F-46D8-8D98-4E287775EBFE}"/>
    <cellStyle name="s_PFMA Credit (2)_2007.04.13 (RSRI)_DF's 2 6" xfId="33980" xr:uid="{4F32C5DA-4E84-4F53-B39A-CA75DBD9042B}"/>
    <cellStyle name="s_PFMA Credit (2)_2007.04.13 (RSRI)_DF's 3" xfId="10564" xr:uid="{2C6EF0A8-5DEB-49C8-A651-5A3D0C04A116}"/>
    <cellStyle name="s_PFMA Credit (2)_2007.04.13 (RSRI)_DF's 3 2" xfId="12140" xr:uid="{F4DDE799-3F15-4047-BB7D-38C38CFDC417}"/>
    <cellStyle name="s_PFMA Credit (2)_2007.04.13 (RSRI)_DF's 3 2 2" xfId="23382" xr:uid="{F810852B-14D7-48AC-8062-8306BD482550}"/>
    <cellStyle name="s_PFMA Credit (2)_2007.04.13 (RSRI)_DF's 3 2 3" xfId="27085" xr:uid="{4A134CAE-692B-4972-8F84-7B1632BEFF88}"/>
    <cellStyle name="s_PFMA Credit (2)_2007.04.13 (RSRI)_DF's 3 2 4" xfId="22081" xr:uid="{1BA37C94-8318-4543-89AF-179C5D976D2F}"/>
    <cellStyle name="s_PFMA Credit (2)_2007.04.13 (RSRI)_DF's 3 2 5" xfId="17050" xr:uid="{D9C9F6BD-BF5D-4B96-ABD6-8C6ABD3C59EE}"/>
    <cellStyle name="s_PFMA Credit (2)_2007.04.13 (RSRI)_DF's 3 2 6" xfId="31047" xr:uid="{1C5A39EA-AFBB-4BD3-BB58-AFF885541D22}"/>
    <cellStyle name="s_PFMA Credit (2)_2007.04.13 (RSRI)_EVOLUÇÃO OBRA" xfId="5649" xr:uid="{8CA0F1A8-7813-4C60-B89F-89FDAC59FCF5}"/>
    <cellStyle name="s_PFMA Credit (2)_2007.04.13 (RSRI)_EVOLUÇÃO OBRA 2" xfId="9934" xr:uid="{0083EEE2-A3BE-44FD-8481-AB3D25C8019D}"/>
    <cellStyle name="s_PFMA Credit (2)_2007.04.13 (RSRI)_EVOLUÇÃO OBRA 2 2" xfId="21619" xr:uid="{EB2AB517-FE1F-4C62-868A-02A8AE160F4B}"/>
    <cellStyle name="s_PFMA Credit (2)_2007.04.13 (RSRI)_EVOLUÇÃO OBRA 2 3" xfId="25365" xr:uid="{F3054529-2B74-4FED-AE11-0116EB0D2A39}"/>
    <cellStyle name="s_PFMA Credit (2)_2007.04.13 (RSRI)_EVOLUÇÃO OBRA 2 4" xfId="14477" xr:uid="{79FA739D-2139-42E9-B583-FCFED7A32919}"/>
    <cellStyle name="s_PFMA Credit (2)_2007.04.13 (RSRI)_EVOLUÇÃO OBRA 2 5" xfId="32023" xr:uid="{2D6EEA22-4B97-407C-8CEE-6A119BD3C8CA}"/>
    <cellStyle name="s_PFMA Credit (2)_2007.04.13 (RSRI)_EVOLUÇÃO OBRA 2 6" xfId="22056" xr:uid="{A0AD778B-6BB9-46BF-9284-6499E7A1270E}"/>
    <cellStyle name="s_PFMA Credit (2)_2007.04.13 (RSRI)_EVOLUÇÃO OBRA 3" xfId="11575" xr:uid="{3F3B1592-55BB-4059-A210-7A94F42613E0}"/>
    <cellStyle name="s_PFMA Credit (2)_2007.04.13 (RSRI)_EVOLUÇÃO OBRA 3 2" xfId="13132" xr:uid="{A86C7112-A043-4D37-AAFE-9CED3F523E73}"/>
    <cellStyle name="s_PFMA Credit (2)_2007.04.13 (RSRI)_EVOLUÇÃO OBRA 3 2 2" xfId="24374" xr:uid="{37EDDA8B-7A4B-4F78-BC39-936BAF8CAA7C}"/>
    <cellStyle name="s_PFMA Credit (2)_2007.04.13 (RSRI)_EVOLUÇÃO OBRA 3 2 3" xfId="28075" xr:uid="{7B8E5C12-4D1C-483A-96D9-84318582B918}"/>
    <cellStyle name="s_PFMA Credit (2)_2007.04.13 (RSRI)_EVOLUÇÃO OBRA 3 2 4" xfId="26724" xr:uid="{98ECED52-58B0-4ECC-AEB3-38463DDB58FA}"/>
    <cellStyle name="s_PFMA Credit (2)_2007.04.13 (RSRI)_EVOLUÇÃO OBRA 3 2 5" xfId="33343" xr:uid="{27E8D8B4-B3FC-4ACD-A352-4A2EEBA13C9C}"/>
    <cellStyle name="s_PFMA Credit (2)_2007.04.13 (RSRI)_EVOLUÇÃO OBRA 3 2 6" xfId="33973" xr:uid="{5F54F596-B789-4754-972B-6C6045DE5E0C}"/>
    <cellStyle name="s_PFMA Credit (2)_2007.04.13 (RSRI)_VSO-4T08-2008.12.02" xfId="4641" xr:uid="{871473EB-A70F-4506-8CCD-32699EF3B782}"/>
    <cellStyle name="s_PFMA Credit (2)_2007.04.13 (RSRI)_VSO-4T08-2008.12.02 2" xfId="9054" xr:uid="{E0BB1934-5938-433A-9366-C5DE9500DA70}"/>
    <cellStyle name="s_PFMA Credit (2)_2007.04.13 (RSRI)_VSO-4T08-2008.12.02 2 2" xfId="20793" xr:uid="{75CAB732-ACBE-4307-87D2-848C1C19F4E0}"/>
    <cellStyle name="s_PFMA Credit (2)_2007.04.13 (RSRI)_VSO-4T08-2008.12.02 2 3" xfId="24605" xr:uid="{0738DBB0-53BA-45D1-99EB-7B345A0312B2}"/>
    <cellStyle name="s_PFMA Credit (2)_2007.04.13 (RSRI)_VSO-4T08-2008.12.02 2 4" xfId="15568" xr:uid="{7B2E50F9-395A-4391-B83C-BD1CE639DF6D}"/>
    <cellStyle name="s_PFMA Credit (2)_2007.04.13 (RSRI)_VSO-4T08-2008.12.02 2 5" xfId="33453" xr:uid="{950840AE-2015-43A2-BCCD-3B512426D8DE}"/>
    <cellStyle name="s_PFMA Credit (2)_2007.04.13 (RSRI)_VSO-4T08-2008.12.02 2 6" xfId="34107" xr:uid="{B2835056-535A-4C04-9197-15DF4D9A6F7F}"/>
    <cellStyle name="s_PFMA Credit (2)_2007.04.13 (RSRI)_VSO-4T08-2008.12.02 3" xfId="36573" xr:uid="{6C4F4651-2214-4D1E-BB40-D80E3DF36CC4}"/>
    <cellStyle name="s_PFMA Credit (2)_2007.07.13 (RSRI)" xfId="1378" xr:uid="{1C190C2C-166A-4075-B64B-66CC6E483576}"/>
    <cellStyle name="s_PFMA Credit (2)_2007.07.13 (RSRI) 2" xfId="6440" xr:uid="{F5358BC1-8CFE-41E1-A714-EAD5BB4B5588}"/>
    <cellStyle name="s_PFMA Credit (2)_2007.07.13 (RSRI) 2 2" xfId="18415" xr:uid="{D74C3527-A3A4-42E7-8E12-F3979156B7E8}"/>
    <cellStyle name="s_PFMA Credit (2)_2007.07.13 (RSRI) 2 3" xfId="22690" xr:uid="{08459CB8-F746-40CC-89D1-B70C3FB7D7D1}"/>
    <cellStyle name="s_PFMA Credit (2)_2007.07.13 (RSRI) 2 4" xfId="26413" xr:uid="{7B50A055-3C61-4F6A-AF68-379356C29C52}"/>
    <cellStyle name="s_PFMA Credit (2)_2007.07.13 (RSRI) 2 5" xfId="30295" xr:uid="{791D4416-244E-43F4-BC79-B6E01F980A60}"/>
    <cellStyle name="s_PFMA Credit (2)_2007.07.13 (RSRI) 2 6" xfId="34512" xr:uid="{81C4B19A-1219-4E95-BE3D-614A7EC4634C}"/>
    <cellStyle name="s_PFMA Credit (2)_2007.07.13 (RSRI) 3" xfId="36574" xr:uid="{777A8DD9-A728-4BC5-96B5-8621C9C8FECF}"/>
    <cellStyle name="s_PFMA Credit (2)_2007.07.13 (RSRI)_BALANÇO" xfId="3658" xr:uid="{10AFBAAF-2C4E-4A13-AE08-199507E3BB06}"/>
    <cellStyle name="s_PFMA Credit (2)_2007.07.13 (RSRI)_BALANÇO 2" xfId="8443" xr:uid="{A96C4E19-1D0B-4DF5-97DD-97E726AA3816}"/>
    <cellStyle name="s_PFMA Credit (2)_2007.07.13 (RSRI)_BALANÇO 2 2" xfId="20225" xr:uid="{F9912274-1D8A-4B16-A5F4-85EB161C6A8B}"/>
    <cellStyle name="s_PFMA Credit (2)_2007.07.13 (RSRI)_BALANÇO 2 3" xfId="17198" xr:uid="{AAE0BFF9-EA3F-4893-8320-EEA9E504D6CA}"/>
    <cellStyle name="s_PFMA Credit (2)_2007.07.13 (RSRI)_BALANÇO 2 4" xfId="16054" xr:uid="{4813A880-4A1D-4B0C-B10F-F7E2F1F33115}"/>
    <cellStyle name="s_PFMA Credit (2)_2007.07.13 (RSRI)_BALANÇO 2 5" xfId="14608" xr:uid="{9F1FB77E-635F-4FC2-8CB6-22ED726FAA21}"/>
    <cellStyle name="s_PFMA Credit (2)_2007.07.13 (RSRI)_BALANÇO 2 6" xfId="14553" xr:uid="{9E0F93D8-A75C-4190-8DAA-BCED3B708AC5}"/>
    <cellStyle name="s_PFMA Credit (2)_2007.07.13 (RSRI)_BALANÇO 3" xfId="11062" xr:uid="{B652DA28-D9DC-413F-A83D-50DBF1846942}"/>
    <cellStyle name="s_PFMA Credit (2)_2007.07.13 (RSRI)_BALANÇO 3 2" xfId="12633" xr:uid="{A4BB6751-2D2E-4DD3-9BC0-28A1D3C8E3BB}"/>
    <cellStyle name="s_PFMA Credit (2)_2007.07.13 (RSRI)_BALANÇO 3 2 2" xfId="23875" xr:uid="{4DC2396C-AA7B-458A-A1F6-C3EA2126F104}"/>
    <cellStyle name="s_PFMA Credit (2)_2007.07.13 (RSRI)_BALANÇO 3 2 3" xfId="27578" xr:uid="{B34F4241-1908-43DF-AF93-769081E0A574}"/>
    <cellStyle name="s_PFMA Credit (2)_2007.07.13 (RSRI)_BALANÇO 3 2 4" xfId="22278" xr:uid="{1FAE6F9D-6240-42B5-8C11-F27F1B466CCE}"/>
    <cellStyle name="s_PFMA Credit (2)_2007.07.13 (RSRI)_BALANÇO 3 2 5" xfId="29908" xr:uid="{9FBAEC32-F441-471A-8D69-FC7C99893035}"/>
    <cellStyle name="s_PFMA Credit (2)_2007.07.13 (RSRI)_BALANÇO 3 2 6" xfId="34995" xr:uid="{8B566973-4DBC-40C9-AFDF-64BBD27F04C2}"/>
    <cellStyle name="s_PFMA Credit (2)_2007.07.13 (RSRI)_DF's" xfId="2642" xr:uid="{C29F69C6-E10F-4FA0-846E-D9236CC0BC58}"/>
    <cellStyle name="s_PFMA Credit (2)_2007.07.13 (RSRI)_DF's 2" xfId="7427" xr:uid="{432E09DB-374A-4E8D-8E75-8A2F760AB2C2}"/>
    <cellStyle name="s_PFMA Credit (2)_2007.07.13 (RSRI)_DF's 2 2" xfId="19326" xr:uid="{269E32D7-8DC6-4EE2-9153-33A896E303B0}"/>
    <cellStyle name="s_PFMA Credit (2)_2007.07.13 (RSRI)_DF's 2 3" xfId="13770" xr:uid="{1EA7FA2A-9AD7-4239-A309-99BC6843AEB9}"/>
    <cellStyle name="s_PFMA Credit (2)_2007.07.13 (RSRI)_DF's 2 4" xfId="30535" xr:uid="{2407F1E2-3461-47C5-B849-A7CACA340AB4}"/>
    <cellStyle name="s_PFMA Credit (2)_2007.07.13 (RSRI)_DF's 2 5" xfId="16050" xr:uid="{F3E06382-3E93-40F8-B530-51171126C356}"/>
    <cellStyle name="s_PFMA Credit (2)_2007.07.13 (RSRI)_DF's 2 6" xfId="17570" xr:uid="{E0D13885-FD80-423C-B86E-7BAAEE6EA177}"/>
    <cellStyle name="s_PFMA Credit (2)_2007.07.13 (RSRI)_DF's 3" xfId="10565" xr:uid="{4063510D-D447-4338-BAF5-BC3FB38BAEB1}"/>
    <cellStyle name="s_PFMA Credit (2)_2007.07.13 (RSRI)_DF's 3 2" xfId="12141" xr:uid="{6E5BA8CC-7BBE-4787-86B5-A2D836F5657F}"/>
    <cellStyle name="s_PFMA Credit (2)_2007.07.13 (RSRI)_DF's 3 2 2" xfId="23383" xr:uid="{E1B75860-0429-4EB7-870F-8EEE6F14EEC2}"/>
    <cellStyle name="s_PFMA Credit (2)_2007.07.13 (RSRI)_DF's 3 2 3" xfId="27086" xr:uid="{0DC88EE1-2252-402A-A646-AC827E5225A4}"/>
    <cellStyle name="s_PFMA Credit (2)_2007.07.13 (RSRI)_DF's 3 2 4" xfId="28480" xr:uid="{247A87C3-265B-40A8-ADE6-25F77E1C0618}"/>
    <cellStyle name="s_PFMA Credit (2)_2007.07.13 (RSRI)_DF's 3 2 5" xfId="31199" xr:uid="{DDC2DD0B-4DC4-4275-B7F2-2E54D6A229EA}"/>
    <cellStyle name="s_PFMA Credit (2)_2007.07.13 (RSRI)_DF's 3 2 6" xfId="34274" xr:uid="{1481BDC1-DB5C-46F8-84E7-5F2DAE37F926}"/>
    <cellStyle name="s_PFMA Credit (2)_2007.07.13 (RSRI)_EVOLUÇÃO OBRA" xfId="5650" xr:uid="{CDA5D2B0-4775-4AF2-9858-387DF3C1C1BF}"/>
    <cellStyle name="s_PFMA Credit (2)_2007.07.13 (RSRI)_EVOLUÇÃO OBRA 2" xfId="9935" xr:uid="{08C32EC0-F76D-47D1-8400-A74ADCBCA12F}"/>
    <cellStyle name="s_PFMA Credit (2)_2007.07.13 (RSRI)_EVOLUÇÃO OBRA 2 2" xfId="21620" xr:uid="{3A680A8A-6427-4197-9D07-C1A813730042}"/>
    <cellStyle name="s_PFMA Credit (2)_2007.07.13 (RSRI)_EVOLUÇÃO OBRA 2 3" xfId="25366" xr:uid="{EFF9DD3B-24E2-4CCA-B401-A4BBC69400FC}"/>
    <cellStyle name="s_PFMA Credit (2)_2007.07.13 (RSRI)_EVOLUÇÃO OBRA 2 4" xfId="20276" xr:uid="{F8FA1F02-FB8C-4D3E-906F-16032C533E46}"/>
    <cellStyle name="s_PFMA Credit (2)_2007.07.13 (RSRI)_EVOLUÇÃO OBRA 2 5" xfId="18738" xr:uid="{75D29622-013C-40D7-830C-A0B670614B15}"/>
    <cellStyle name="s_PFMA Credit (2)_2007.07.13 (RSRI)_EVOLUÇÃO OBRA 2 6" xfId="33886" xr:uid="{0AEF6C9C-84DA-4E50-8DBF-1EED7732D161}"/>
    <cellStyle name="s_PFMA Credit (2)_2007.07.13 (RSRI)_EVOLUÇÃO OBRA 3" xfId="11576" xr:uid="{2F868B81-8FC1-4DF5-86B4-5A68A619749A}"/>
    <cellStyle name="s_PFMA Credit (2)_2007.07.13 (RSRI)_EVOLUÇÃO OBRA 3 2" xfId="13133" xr:uid="{D777F432-C855-4287-B044-0EC0EBDAEAF7}"/>
    <cellStyle name="s_PFMA Credit (2)_2007.07.13 (RSRI)_EVOLUÇÃO OBRA 3 2 2" xfId="24375" xr:uid="{9AC26976-4B0F-4AAA-B8A3-D4A77ABFA12D}"/>
    <cellStyle name="s_PFMA Credit (2)_2007.07.13 (RSRI)_EVOLUÇÃO OBRA 3 2 3" xfId="28076" xr:uid="{7CB81457-428C-42EA-B5A8-A124E3F7AA53}"/>
    <cellStyle name="s_PFMA Credit (2)_2007.07.13 (RSRI)_EVOLUÇÃO OBRA 3 2 4" xfId="15489" xr:uid="{7FE59B98-14D8-49CF-B560-2861423CE5CD}"/>
    <cellStyle name="s_PFMA Credit (2)_2007.07.13 (RSRI)_EVOLUÇÃO OBRA 3 2 5" xfId="32465" xr:uid="{756A2ED9-97AA-4D50-923D-FFFB18A83796}"/>
    <cellStyle name="s_PFMA Credit (2)_2007.07.13 (RSRI)_EVOLUÇÃO OBRA 3 2 6" xfId="34040" xr:uid="{2245BCC5-18DA-43DB-A71D-75119A3746AD}"/>
    <cellStyle name="s_PFMA Credit (2)_2007.07.13 (RSRI)_VSO-4T08-2008.12.02" xfId="4642" xr:uid="{9F28A33C-C0CB-47AC-B9F9-5FBFFAF771B4}"/>
    <cellStyle name="s_PFMA Credit (2)_2007.07.13 (RSRI)_VSO-4T08-2008.12.02 2" xfId="9055" xr:uid="{F8FA0524-BB73-4E09-B97F-C20AC86E136B}"/>
    <cellStyle name="s_PFMA Credit (2)_2007.07.13 (RSRI)_VSO-4T08-2008.12.02 2 2" xfId="20794" xr:uid="{5EBC8EA9-426D-4F8F-991F-71A63CFD904F}"/>
    <cellStyle name="s_PFMA Credit (2)_2007.07.13 (RSRI)_VSO-4T08-2008.12.02 2 3" xfId="24606" xr:uid="{8A6C2158-6EFA-489A-B8FE-13CCE2C52202}"/>
    <cellStyle name="s_PFMA Credit (2)_2007.07.13 (RSRI)_VSO-4T08-2008.12.02 2 4" xfId="30174" xr:uid="{58F414AA-10CC-4C4A-BEAE-911BA4562AB8}"/>
    <cellStyle name="s_PFMA Credit (2)_2007.07.13 (RSRI)_VSO-4T08-2008.12.02 2 5" xfId="21098" xr:uid="{4E5C7614-4B63-42AE-AF3F-33B6E4EEA071}"/>
    <cellStyle name="s_PFMA Credit (2)_2007.07.13 (RSRI)_VSO-4T08-2008.12.02 2 6" xfId="30519" xr:uid="{91781407-B2D5-4C43-A203-E405BA3D1039}"/>
    <cellStyle name="s_PFMA Credit (2)_2007.07.13 (RSRI)_VSO-4T08-2008.12.02 3" xfId="36575" xr:uid="{9353E57A-B367-4BB1-B6E2-1EDDE9ED0FEA}"/>
    <cellStyle name="s_PFMA Credit (2)_PFMA Cap" xfId="1379" xr:uid="{B1F64717-C0AD-4CCE-960E-68706BDF8DC4}"/>
    <cellStyle name="s_PFMA Credit (2)_PFMA Cap 2" xfId="6441" xr:uid="{EA6ED8CC-C307-44A0-A22D-BDD59327935C}"/>
    <cellStyle name="s_PFMA Credit (2)_PFMA Cap 2 2" xfId="18416" xr:uid="{5EDC9C89-3A4C-4806-AD9E-05566E5DC536}"/>
    <cellStyle name="s_PFMA Credit (2)_PFMA Cap 2 3" xfId="17390" xr:uid="{7E42F308-7381-4964-AEB4-4CA3EC6328B6}"/>
    <cellStyle name="s_PFMA Credit (2)_PFMA Cap 2 4" xfId="15507" xr:uid="{A2DDE289-2306-41DA-A9AB-7808F911EA6E}"/>
    <cellStyle name="s_PFMA Credit (2)_PFMA Cap 2 5" xfId="29682" xr:uid="{DA76B6EB-8FEA-40BE-B946-D1014839B95B}"/>
    <cellStyle name="s_PFMA Credit (2)_PFMA Cap 2 6" xfId="15041" xr:uid="{C0811DC1-4FEB-4743-AED5-F5C8BCD3CFD2}"/>
    <cellStyle name="s_PFMA Credit (2)_PFMA Cap 3" xfId="36576" xr:uid="{391B0B43-2FA8-4938-A2DE-C10DED15E244}"/>
    <cellStyle name="s_PFMA Credit (2)_PFMA Cap_2007.04.13 (RSRI)" xfId="1380" xr:uid="{614F9496-65FD-4560-9473-0223746EAA8C}"/>
    <cellStyle name="s_PFMA Credit (2)_PFMA Cap_2007.04.13 (RSRI) 2" xfId="6442" xr:uid="{8950AEEC-9AB6-4A3E-BE61-1412BA6BF9F5}"/>
    <cellStyle name="s_PFMA Credit (2)_PFMA Cap_2007.04.13 (RSRI) 2 2" xfId="18417" xr:uid="{B30BC646-939A-46DD-B82F-1A064513022D}"/>
    <cellStyle name="s_PFMA Credit (2)_PFMA Cap_2007.04.13 (RSRI) 2 3" xfId="21949" xr:uid="{74B7B31D-AD93-425D-AAA5-87ACA54B7F10}"/>
    <cellStyle name="s_PFMA Credit (2)_PFMA Cap_2007.04.13 (RSRI) 2 4" xfId="14271" xr:uid="{6B890BB7-93BA-4E91-8912-4CD06F7BBC49}"/>
    <cellStyle name="s_PFMA Credit (2)_PFMA Cap_2007.04.13 (RSRI) 2 5" xfId="29301" xr:uid="{AE491D66-570D-4A8E-A1B1-29DAFF9A035A}"/>
    <cellStyle name="s_PFMA Credit (2)_PFMA Cap_2007.04.13 (RSRI) 2 6" xfId="33074" xr:uid="{B3C287F1-4883-427D-BEC6-DF954C46C82A}"/>
    <cellStyle name="s_PFMA Credit (2)_PFMA Cap_2007.04.13 (RSRI) 3" xfId="36577" xr:uid="{8BDAC41A-3ADB-42AA-9A61-DC88238BCFF5}"/>
    <cellStyle name="s_PFMA Credit (2)_PFMA Cap_2007.04.13 (RSRI)_BALANÇO" xfId="3659" xr:uid="{BAD64C04-3975-495A-98B4-CEE25531B414}"/>
    <cellStyle name="s_PFMA Credit (2)_PFMA Cap_2007.04.13 (RSRI)_BALANÇO 2" xfId="8444" xr:uid="{54C81DD4-0478-491D-9F83-8291C61E908F}"/>
    <cellStyle name="s_PFMA Credit (2)_PFMA Cap_2007.04.13 (RSRI)_BALANÇO 2 2" xfId="20226" xr:uid="{938EF0F3-17AA-4D44-97F7-EB9E5EBA850C}"/>
    <cellStyle name="s_PFMA Credit (2)_PFMA Cap_2007.04.13 (RSRI)_BALANÇO 2 3" xfId="18754" xr:uid="{63F7BAAB-D6DB-4F29-A4B7-4BFD4AF58F48}"/>
    <cellStyle name="s_PFMA Credit (2)_PFMA Cap_2007.04.13 (RSRI)_BALANÇO 2 4" xfId="26659" xr:uid="{68B8CDD4-AF84-420E-9B2C-7C03AEF52473}"/>
    <cellStyle name="s_PFMA Credit (2)_PFMA Cap_2007.04.13 (RSRI)_BALANÇO 2 5" xfId="31164" xr:uid="{8B00CC69-50BD-4A8C-9A3D-F08DD0007DEE}"/>
    <cellStyle name="s_PFMA Credit (2)_PFMA Cap_2007.04.13 (RSRI)_BALANÇO 2 6" xfId="14178" xr:uid="{371E3CF5-2F77-451E-A90E-AE58CF66C20B}"/>
    <cellStyle name="s_PFMA Credit (2)_PFMA Cap_2007.04.13 (RSRI)_BALANÇO 3" xfId="11063" xr:uid="{57AA7C31-EE9F-485F-B467-A918702DBED4}"/>
    <cellStyle name="s_PFMA Credit (2)_PFMA Cap_2007.04.13 (RSRI)_BALANÇO 3 2" xfId="12634" xr:uid="{AF3E9CF8-D1A7-4BC4-8572-46DEE1D9FD8D}"/>
    <cellStyle name="s_PFMA Credit (2)_PFMA Cap_2007.04.13 (RSRI)_BALANÇO 3 2 2" xfId="23876" xr:uid="{EBF21444-A78C-4B0D-978E-9EE47190AF5A}"/>
    <cellStyle name="s_PFMA Credit (2)_PFMA Cap_2007.04.13 (RSRI)_BALANÇO 3 2 3" xfId="27579" xr:uid="{5B0C0B7B-8EC6-4509-90E4-5B20F3DED09D}"/>
    <cellStyle name="s_PFMA Credit (2)_PFMA Cap_2007.04.13 (RSRI)_BALANÇO 3 2 4" xfId="17717" xr:uid="{CF28D1A9-E28F-4E55-A7A2-ADA6E5780DE7}"/>
    <cellStyle name="s_PFMA Credit (2)_PFMA Cap_2007.04.13 (RSRI)_BALANÇO 3 2 5" xfId="22514" xr:uid="{CE13C060-27E3-4D0C-97D8-2A7913AC30E7}"/>
    <cellStyle name="s_PFMA Credit (2)_PFMA Cap_2007.04.13 (RSRI)_BALANÇO 3 2 6" xfId="31476" xr:uid="{BEFA80AF-147B-491A-AF26-BD1316630C59}"/>
    <cellStyle name="s_PFMA Credit (2)_PFMA Cap_2007.04.13 (RSRI)_DF's" xfId="2643" xr:uid="{BDE391C4-BD5E-4818-BDF7-1A5AE01CAE7A}"/>
    <cellStyle name="s_PFMA Credit (2)_PFMA Cap_2007.04.13 (RSRI)_DF's 2" xfId="7428" xr:uid="{3216C776-5FB9-43E0-AC21-A7D7C363339D}"/>
    <cellStyle name="s_PFMA Credit (2)_PFMA Cap_2007.04.13 (RSRI)_DF's 2 2" xfId="19327" xr:uid="{789AC5E6-E41A-47D7-846D-966F09A5DA4B}"/>
    <cellStyle name="s_PFMA Credit (2)_PFMA Cap_2007.04.13 (RSRI)_DF's 2 3" xfId="16526" xr:uid="{8F049DA1-1CA2-4594-93F4-290681B09DBA}"/>
    <cellStyle name="s_PFMA Credit (2)_PFMA Cap_2007.04.13 (RSRI)_DF's 2 4" xfId="29529" xr:uid="{57954DE2-481F-4AED-9736-BFDFE0B63B3B}"/>
    <cellStyle name="s_PFMA Credit (2)_PFMA Cap_2007.04.13 (RSRI)_DF's 2 5" xfId="32314" xr:uid="{D24C3E3D-6BB3-442B-AA8C-21BB375A4CE7}"/>
    <cellStyle name="s_PFMA Credit (2)_PFMA Cap_2007.04.13 (RSRI)_DF's 2 6" xfId="32194" xr:uid="{B68EDDF8-F375-46CF-B6A5-95A0090CEEB3}"/>
    <cellStyle name="s_PFMA Credit (2)_PFMA Cap_2007.04.13 (RSRI)_DF's 3" xfId="10566" xr:uid="{05996974-73BE-4E26-BB21-70ABDDC6784A}"/>
    <cellStyle name="s_PFMA Credit (2)_PFMA Cap_2007.04.13 (RSRI)_DF's 3 2" xfId="12142" xr:uid="{A6B3C96F-4D95-4801-95D5-8B4BDE032A42}"/>
    <cellStyle name="s_PFMA Credit (2)_PFMA Cap_2007.04.13 (RSRI)_DF's 3 2 2" xfId="23384" xr:uid="{60999180-9460-4D6A-A307-A2F23D6AEBB4}"/>
    <cellStyle name="s_PFMA Credit (2)_PFMA Cap_2007.04.13 (RSRI)_DF's 3 2 3" xfId="27087" xr:uid="{14F782CD-7EA4-48D7-B51A-6AD8C8CC83D1}"/>
    <cellStyle name="s_PFMA Credit (2)_PFMA Cap_2007.04.13 (RSRI)_DF's 3 2 4" xfId="22506" xr:uid="{85FE3261-7DA1-42AF-9DDD-1CCAA1FD7FE7}"/>
    <cellStyle name="s_PFMA Credit (2)_PFMA Cap_2007.04.13 (RSRI)_DF's 3 2 5" xfId="29515" xr:uid="{A4C17452-61F9-48DF-A459-1177BDED0452}"/>
    <cellStyle name="s_PFMA Credit (2)_PFMA Cap_2007.04.13 (RSRI)_DF's 3 2 6" xfId="34337" xr:uid="{EAB90A3E-E726-4E5F-94A1-E8E46C42C4E8}"/>
    <cellStyle name="s_PFMA Credit (2)_PFMA Cap_2007.04.13 (RSRI)_EVOLUÇÃO OBRA" xfId="5651" xr:uid="{F6BEB256-6A56-493A-A931-0775E9B15CED}"/>
    <cellStyle name="s_PFMA Credit (2)_PFMA Cap_2007.04.13 (RSRI)_EVOLUÇÃO OBRA 2" xfId="9936" xr:uid="{ACC0B5D1-92C1-40E8-AF50-538C5FF0398F}"/>
    <cellStyle name="s_PFMA Credit (2)_PFMA Cap_2007.04.13 (RSRI)_EVOLUÇÃO OBRA 2 2" xfId="21621" xr:uid="{B9451963-21A8-4F05-9674-3E8DBEC4B856}"/>
    <cellStyle name="s_PFMA Credit (2)_PFMA Cap_2007.04.13 (RSRI)_EVOLUÇÃO OBRA 2 3" xfId="25367" xr:uid="{0CB848CB-FFF4-4B21-A8AE-3BFEE4B57616}"/>
    <cellStyle name="s_PFMA Credit (2)_PFMA Cap_2007.04.13 (RSRI)_EVOLUÇÃO OBRA 2 4" xfId="22127" xr:uid="{4073B67E-C6C8-420A-A1D3-E43DCE4BE178}"/>
    <cellStyle name="s_PFMA Credit (2)_PFMA Cap_2007.04.13 (RSRI)_EVOLUÇÃO OBRA 2 5" xfId="33240" xr:uid="{41B92690-660F-4B90-A402-5F9588FED29B}"/>
    <cellStyle name="s_PFMA Credit (2)_PFMA Cap_2007.04.13 (RSRI)_EVOLUÇÃO OBRA 2 6" xfId="34373" xr:uid="{F6B903A6-96A8-48F8-AD9E-AB0D04685051}"/>
    <cellStyle name="s_PFMA Credit (2)_PFMA Cap_2007.04.13 (RSRI)_EVOLUÇÃO OBRA 3" xfId="11577" xr:uid="{0D9E131E-A5FF-499D-A0E6-47E245F592DA}"/>
    <cellStyle name="s_PFMA Credit (2)_PFMA Cap_2007.04.13 (RSRI)_EVOLUÇÃO OBRA 3 2" xfId="13134" xr:uid="{DCD741E1-B6BD-4EF1-8135-31C8DFF20D72}"/>
    <cellStyle name="s_PFMA Credit (2)_PFMA Cap_2007.04.13 (RSRI)_EVOLUÇÃO OBRA 3 2 2" xfId="24376" xr:uid="{6189C8F4-7F68-42B5-A0E9-D355BB17B3F3}"/>
    <cellStyle name="s_PFMA Credit (2)_PFMA Cap_2007.04.13 (RSRI)_EVOLUÇÃO OBRA 3 2 3" xfId="28077" xr:uid="{624B3154-B98E-41D1-8B81-C726F879D5F9}"/>
    <cellStyle name="s_PFMA Credit (2)_PFMA Cap_2007.04.13 (RSRI)_EVOLUÇÃO OBRA 3 2 4" xfId="22524" xr:uid="{7213D5B7-3F9F-4425-A251-0F11E1D70360}"/>
    <cellStyle name="s_PFMA Credit (2)_PFMA Cap_2007.04.13 (RSRI)_EVOLUÇÃO OBRA 3 2 5" xfId="31636" xr:uid="{5C0DAE29-01EF-4971-B474-2B6C86C85349}"/>
    <cellStyle name="s_PFMA Credit (2)_PFMA Cap_2007.04.13 (RSRI)_EVOLUÇÃO OBRA 3 2 6" xfId="21450" xr:uid="{65CFD1D4-BEFE-4DE8-96E2-DDDC69566FFF}"/>
    <cellStyle name="s_PFMA Credit (2)_PFMA Cap_2007.04.13 (RSRI)_VSO-4T08-2008.12.02" xfId="4643" xr:uid="{157E8024-DDA1-43BF-9FC9-F522B51B1D8D}"/>
    <cellStyle name="s_PFMA Credit (2)_PFMA Cap_2007.04.13 (RSRI)_VSO-4T08-2008.12.02 2" xfId="9056" xr:uid="{22AFD1C2-9088-4780-B168-8D0A7C2B1E60}"/>
    <cellStyle name="s_PFMA Credit (2)_PFMA Cap_2007.04.13 (RSRI)_VSO-4T08-2008.12.02 2 2" xfId="20795" xr:uid="{36D76493-CBCC-4694-928A-EDDBD80D3340}"/>
    <cellStyle name="s_PFMA Credit (2)_PFMA Cap_2007.04.13 (RSRI)_VSO-4T08-2008.12.02 2 3" xfId="24607" xr:uid="{EAEBE582-DA9D-4834-9CC9-D8F3FB5267F8}"/>
    <cellStyle name="s_PFMA Credit (2)_PFMA Cap_2007.04.13 (RSRI)_VSO-4T08-2008.12.02 2 4" xfId="29164" xr:uid="{D1A5A98F-06E3-4320-83AF-2D042A7BD795}"/>
    <cellStyle name="s_PFMA Credit (2)_PFMA Cap_2007.04.13 (RSRI)_VSO-4T08-2008.12.02 2 5" xfId="33171" xr:uid="{ABA01859-646B-4ADC-BD9C-F04507FBE3B5}"/>
    <cellStyle name="s_PFMA Credit (2)_PFMA Cap_2007.04.13 (RSRI)_VSO-4T08-2008.12.02 2 6" xfId="34649" xr:uid="{0F6DBA2B-27EB-45C7-BC03-FBF18D79FE1D}"/>
    <cellStyle name="s_PFMA Credit (2)_PFMA Cap_2007.04.13 (RSRI)_VSO-4T08-2008.12.02 3" xfId="36578" xr:uid="{1E50828C-7EEC-4C3B-88F8-9BD7206379BD}"/>
    <cellStyle name="s_PFMA Credit (2)_PFMA Cap_2007.07.13 (RSRI)" xfId="1381" xr:uid="{9F5FAF63-CB97-4D9B-BD79-41CB73D18543}"/>
    <cellStyle name="s_PFMA Credit (2)_PFMA Cap_2007.07.13 (RSRI) 2" xfId="6443" xr:uid="{0F88CD33-CD7E-4EE4-AA9C-9061FF1DACF8}"/>
    <cellStyle name="s_PFMA Credit (2)_PFMA Cap_2007.07.13 (RSRI) 2 2" xfId="18418" xr:uid="{2126C100-2083-43A5-ACA1-E5A8DC461420}"/>
    <cellStyle name="s_PFMA Credit (2)_PFMA Cap_2007.07.13 (RSRI) 2 3" xfId="15079" xr:uid="{C4DC0BFB-CAAA-42C0-8E7F-5C27A0DF1E7F}"/>
    <cellStyle name="s_PFMA Credit (2)_PFMA Cap_2007.07.13 (RSRI) 2 4" xfId="14321" xr:uid="{F00668E4-2B47-4B6C-B045-930DCC6984E3}"/>
    <cellStyle name="s_PFMA Credit (2)_PFMA Cap_2007.07.13 (RSRI) 2 5" xfId="33248" xr:uid="{980F9059-BD84-4337-8BB7-ED142C26C903}"/>
    <cellStyle name="s_PFMA Credit (2)_PFMA Cap_2007.07.13 (RSRI) 2 6" xfId="19221" xr:uid="{9449D724-309D-4805-988A-0F9955662DC3}"/>
    <cellStyle name="s_PFMA Credit (2)_PFMA Cap_2007.07.13 (RSRI) 3" xfId="36579" xr:uid="{A25B3F3A-6C33-48AD-81D5-10E70A04164C}"/>
    <cellStyle name="s_PFMA Credit (2)_PFMA Cap_2007.07.13 (RSRI)_BALANÇO" xfId="3660" xr:uid="{1AE63DCD-7054-4BE9-8109-5CF06B4BDE88}"/>
    <cellStyle name="s_PFMA Credit (2)_PFMA Cap_2007.07.13 (RSRI)_BALANÇO 2" xfId="8445" xr:uid="{CB7D71B2-ADCD-4B1B-BB46-076151A366BA}"/>
    <cellStyle name="s_PFMA Credit (2)_PFMA Cap_2007.07.13 (RSRI)_BALANÇO 2 2" xfId="20227" xr:uid="{00D64E99-99E7-4519-B11C-4764FBC0DC9E}"/>
    <cellStyle name="s_PFMA Credit (2)_PFMA Cap_2007.07.13 (RSRI)_BALANÇO 2 3" xfId="14894" xr:uid="{484D0E9F-8ECD-4728-B870-4C8B15C9FB26}"/>
    <cellStyle name="s_PFMA Credit (2)_PFMA Cap_2007.07.13 (RSRI)_BALANÇO 2 4" xfId="17654" xr:uid="{8DB6ECD0-B21C-4EF4-B07E-881D9098446D}"/>
    <cellStyle name="s_PFMA Credit (2)_PFMA Cap_2007.07.13 (RSRI)_BALANÇO 2 5" xfId="32918" xr:uid="{8545A6A7-B4E4-4D86-83AE-AD7CBD9FEAFF}"/>
    <cellStyle name="s_PFMA Credit (2)_PFMA Cap_2007.07.13 (RSRI)_BALANÇO 2 6" xfId="34079" xr:uid="{EDAB829C-5091-4B23-BE2C-497E5555A1F3}"/>
    <cellStyle name="s_PFMA Credit (2)_PFMA Cap_2007.07.13 (RSRI)_BALANÇO 3" xfId="11064" xr:uid="{EB0C411F-A23C-40F2-96CB-C2A6B7FDC2A5}"/>
    <cellStyle name="s_PFMA Credit (2)_PFMA Cap_2007.07.13 (RSRI)_BALANÇO 3 2" xfId="12635" xr:uid="{4F9D5460-690C-440B-BBC1-F426404DFCD4}"/>
    <cellStyle name="s_PFMA Credit (2)_PFMA Cap_2007.07.13 (RSRI)_BALANÇO 3 2 2" xfId="23877" xr:uid="{EFD8B83D-6DD7-41CD-9D5B-5C24C6A02FFA}"/>
    <cellStyle name="s_PFMA Credit (2)_PFMA Cap_2007.07.13 (RSRI)_BALANÇO 3 2 3" xfId="27580" xr:uid="{83381269-3F08-4246-962A-4DAB2B6225CC}"/>
    <cellStyle name="s_PFMA Credit (2)_PFMA Cap_2007.07.13 (RSRI)_BALANÇO 3 2 4" xfId="17130" xr:uid="{66AEAF67-A970-4785-90BE-0EF857C37843}"/>
    <cellStyle name="s_PFMA Credit (2)_PFMA Cap_2007.07.13 (RSRI)_BALANÇO 3 2 5" xfId="28554" xr:uid="{1E00C784-DE37-4814-B58E-E7BA9A07F5C9}"/>
    <cellStyle name="s_PFMA Credit (2)_PFMA Cap_2007.07.13 (RSRI)_BALANÇO 3 2 6" xfId="34770" xr:uid="{9BF69A19-55DB-4D33-8627-4F5485A00763}"/>
    <cellStyle name="s_PFMA Credit (2)_PFMA Cap_2007.07.13 (RSRI)_DF's" xfId="2644" xr:uid="{A370231C-F176-4B5F-A89A-92CAEEF28AB9}"/>
    <cellStyle name="s_PFMA Credit (2)_PFMA Cap_2007.07.13 (RSRI)_DF's 2" xfId="7429" xr:uid="{8599C2F4-1B68-41EA-8CAD-FFCF68436463}"/>
    <cellStyle name="s_PFMA Credit (2)_PFMA Cap_2007.07.13 (RSRI)_DF's 2 2" xfId="19328" xr:uid="{243DF8BD-86AA-4EDB-A818-C6E769F9C620}"/>
    <cellStyle name="s_PFMA Credit (2)_PFMA Cap_2007.07.13 (RSRI)_DF's 2 3" xfId="21130" xr:uid="{F053A04D-27CF-4E6D-9D89-A5E7F7E76F7D}"/>
    <cellStyle name="s_PFMA Credit (2)_PFMA Cap_2007.07.13 (RSRI)_DF's 2 4" xfId="17263" xr:uid="{97D4E436-D7A8-4FAB-8805-FC5B328CE9CE}"/>
    <cellStyle name="s_PFMA Credit (2)_PFMA Cap_2007.07.13 (RSRI)_DF's 2 5" xfId="29509" xr:uid="{084432C0-787B-43C3-BDA1-7BC95BA86F6D}"/>
    <cellStyle name="s_PFMA Credit (2)_PFMA Cap_2007.07.13 (RSRI)_DF's 2 6" xfId="33352" xr:uid="{647301D1-88BA-4BCD-AE52-D55468B8ADA8}"/>
    <cellStyle name="s_PFMA Credit (2)_PFMA Cap_2007.07.13 (RSRI)_DF's 3" xfId="10567" xr:uid="{5038BD35-030B-424F-8FB6-9BA8C7FBDE0F}"/>
    <cellStyle name="s_PFMA Credit (2)_PFMA Cap_2007.07.13 (RSRI)_DF's 3 2" xfId="12143" xr:uid="{611FB323-2D99-4A12-8980-E4CFCEB83295}"/>
    <cellStyle name="s_PFMA Credit (2)_PFMA Cap_2007.07.13 (RSRI)_DF's 3 2 2" xfId="23385" xr:uid="{B797794A-B345-42B1-B895-DE8A77B0E9C5}"/>
    <cellStyle name="s_PFMA Credit (2)_PFMA Cap_2007.07.13 (RSRI)_DF's 3 2 3" xfId="27088" xr:uid="{C8AF105B-8657-46E3-BF2D-386D10C227BC}"/>
    <cellStyle name="s_PFMA Credit (2)_PFMA Cap_2007.07.13 (RSRI)_DF's 3 2 4" xfId="25685" xr:uid="{F1472774-C2D2-4372-AFE7-84D507E3A94A}"/>
    <cellStyle name="s_PFMA Credit (2)_PFMA Cap_2007.07.13 (RSRI)_DF's 3 2 5" xfId="29432" xr:uid="{A3C4F1B2-D185-44C3-A7A4-DC7C359CAE7B}"/>
    <cellStyle name="s_PFMA Credit (2)_PFMA Cap_2007.07.13 (RSRI)_DF's 3 2 6" xfId="34378" xr:uid="{356C3C80-6F55-4783-8B32-6A177F496E0C}"/>
    <cellStyle name="s_PFMA Credit (2)_PFMA Cap_2007.07.13 (RSRI)_EVOLUÇÃO OBRA" xfId="5652" xr:uid="{3237FC7D-EDD1-4CB8-9958-577713CF2A37}"/>
    <cellStyle name="s_PFMA Credit (2)_PFMA Cap_2007.07.13 (RSRI)_EVOLUÇÃO OBRA 2" xfId="9937" xr:uid="{71D88AF4-78E8-4CEB-9A1B-9DE1D8CDA933}"/>
    <cellStyle name="s_PFMA Credit (2)_PFMA Cap_2007.07.13 (RSRI)_EVOLUÇÃO OBRA 2 2" xfId="21622" xr:uid="{F271BE51-2CA7-43D6-A0F2-86BC0E297D69}"/>
    <cellStyle name="s_PFMA Credit (2)_PFMA Cap_2007.07.13 (RSRI)_EVOLUÇÃO OBRA 2 3" xfId="25368" xr:uid="{6FC8A3F2-79B7-4C15-BF82-612242810375}"/>
    <cellStyle name="s_PFMA Credit (2)_PFMA Cap_2007.07.13 (RSRI)_EVOLUÇÃO OBRA 2 4" xfId="19415" xr:uid="{6CF16258-A85F-4F8A-AD52-EA6C22880A41}"/>
    <cellStyle name="s_PFMA Credit (2)_PFMA Cap_2007.07.13 (RSRI)_EVOLUÇÃO OBRA 2 5" xfId="33381" xr:uid="{5F216418-8118-472A-A5DF-E03BF7F321AE}"/>
    <cellStyle name="s_PFMA Credit (2)_PFMA Cap_2007.07.13 (RSRI)_EVOLUÇÃO OBRA 2 6" xfId="23005" xr:uid="{2C95F58A-9ED7-4D3A-9344-B4BF44B8EED5}"/>
    <cellStyle name="s_PFMA Credit (2)_PFMA Cap_2007.07.13 (RSRI)_EVOLUÇÃO OBRA 3" xfId="11578" xr:uid="{FA236A77-D03B-443C-8811-AD16527450B0}"/>
    <cellStyle name="s_PFMA Credit (2)_PFMA Cap_2007.07.13 (RSRI)_EVOLUÇÃO OBRA 3 2" xfId="13135" xr:uid="{1EDA38A5-200D-4871-A95D-66CC9ED6DDDA}"/>
    <cellStyle name="s_PFMA Credit (2)_PFMA Cap_2007.07.13 (RSRI)_EVOLUÇÃO OBRA 3 2 2" xfId="24377" xr:uid="{D2206CE0-E411-4C7D-959C-1ECC1F317B69}"/>
    <cellStyle name="s_PFMA Credit (2)_PFMA Cap_2007.07.13 (RSRI)_EVOLUÇÃO OBRA 3 2 3" xfId="28078" xr:uid="{C882C3F8-4F1F-461C-9A89-B1852CFE3B76}"/>
    <cellStyle name="s_PFMA Credit (2)_PFMA Cap_2007.07.13 (RSRI)_EVOLUÇÃO OBRA 3 2 4" xfId="16242" xr:uid="{337D1D95-4A62-476B-B7AA-E3D42CD5D1DD}"/>
    <cellStyle name="s_PFMA Credit (2)_PFMA Cap_2007.07.13 (RSRI)_EVOLUÇÃO OBRA 3 2 5" xfId="16091" xr:uid="{F0CD01BB-3F5F-4F46-98F1-1008E458BB70}"/>
    <cellStyle name="s_PFMA Credit (2)_PFMA Cap_2007.07.13 (RSRI)_EVOLUÇÃO OBRA 3 2 6" xfId="33913" xr:uid="{59419EDB-316A-4F95-AC6A-BB8D4F1EE021}"/>
    <cellStyle name="s_PFMA Credit (2)_PFMA Cap_2007.07.13 (RSRI)_VSO-4T08-2008.12.02" xfId="4644" xr:uid="{EF3326B8-9B2F-4272-9888-73D67AC985EF}"/>
    <cellStyle name="s_PFMA Credit (2)_PFMA Cap_2007.07.13 (RSRI)_VSO-4T08-2008.12.02 2" xfId="9057" xr:uid="{4F05BD1F-7171-478E-AD75-6E5C716A4DF8}"/>
    <cellStyle name="s_PFMA Credit (2)_PFMA Cap_2007.07.13 (RSRI)_VSO-4T08-2008.12.02 2 2" xfId="20796" xr:uid="{DDDE3D1A-3A38-4875-8649-F077132218A9}"/>
    <cellStyle name="s_PFMA Credit (2)_PFMA Cap_2007.07.13 (RSRI)_VSO-4T08-2008.12.02 2 3" xfId="24608" xr:uid="{DE282070-642F-4178-B12A-9391BDF2FD49}"/>
    <cellStyle name="s_PFMA Credit (2)_PFMA Cap_2007.07.13 (RSRI)_VSO-4T08-2008.12.02 2 4" xfId="17592" xr:uid="{5DC3A7AF-9D5B-45F7-A365-CE95FB3B7EB7}"/>
    <cellStyle name="s_PFMA Credit (2)_PFMA Cap_2007.07.13 (RSRI)_VSO-4T08-2008.12.02 2 5" xfId="22854" xr:uid="{313C466F-280E-4998-8F53-F09BC64F5A68}"/>
    <cellStyle name="s_PFMA Credit (2)_PFMA Cap_2007.07.13 (RSRI)_VSO-4T08-2008.12.02 2 6" xfId="31534" xr:uid="{9201B83C-CF97-477C-974E-C6AD205E6519}"/>
    <cellStyle name="s_PFMA Credit (2)_PFMA Cap_2007.07.13 (RSRI)_VSO-4T08-2008.12.02 3" xfId="36580" xr:uid="{96CB766A-DED4-4066-A872-C61F8E2F0A93}"/>
    <cellStyle name="s_PFMA Credit 10" xfId="29847" xr:uid="{3DFD7D76-9184-4F98-A517-476791A5AF4D}"/>
    <cellStyle name="s_PFMA Credit 11" xfId="31928" xr:uid="{433FA548-AE5C-4A09-9F9B-0C26E63F3461}"/>
    <cellStyle name="s_PFMA Credit 12" xfId="31240" xr:uid="{2100DED2-46B1-4C46-9330-2154E51C35AF}"/>
    <cellStyle name="s_PFMA Credit 13" xfId="15726" xr:uid="{7A19408F-A1BE-45E6-A814-2812BE0943E8}"/>
    <cellStyle name="s_PFMA Credit 14" xfId="30532" xr:uid="{B2DC6335-FFBB-44C0-8415-7D5810E4B0F5}"/>
    <cellStyle name="s_PFMA Credit 15" xfId="34190" xr:uid="{CFA5E4E6-4640-4FB9-AFE0-4AD05C32FA5E}"/>
    <cellStyle name="s_PFMA Credit 16" xfId="34146" xr:uid="{5928A133-4B47-41BF-93C4-E274F371A4EB}"/>
    <cellStyle name="s_PFMA Credit 17" xfId="35308" xr:uid="{EFA872E3-895F-4B54-A8AB-6486C57562F9}"/>
    <cellStyle name="s_PFMA Credit 18" xfId="35309" xr:uid="{CC991493-83BB-4925-9B34-384F5AED048E}"/>
    <cellStyle name="s_PFMA Credit 19" xfId="37258" xr:uid="{C6D21C18-5E77-4BB5-98AA-5665C66DAEAD}"/>
    <cellStyle name="s_PFMA Credit 2" xfId="6437" xr:uid="{EC9115EA-78B7-4DF0-B9CB-D5787AA2694D}"/>
    <cellStyle name="s_PFMA Credit 2 2" xfId="18412" xr:uid="{1AF367D3-3EB9-4075-B36B-5B6CC509DBAC}"/>
    <cellStyle name="s_PFMA Credit 2 3" xfId="15856" xr:uid="{4ED42751-618B-454C-9A30-9841E80BF826}"/>
    <cellStyle name="s_PFMA Credit 2 4" xfId="29560" xr:uid="{3E824E2A-C088-46E3-932A-30BF3EB32E76}"/>
    <cellStyle name="s_PFMA Credit 2 5" xfId="31118" xr:uid="{DE5FFDED-79D0-49FB-867A-1F8C6AEE974B}"/>
    <cellStyle name="s_PFMA Credit 2 6" xfId="14930" xr:uid="{7DC4FDB6-AC7E-4790-82AA-F38E42EA2C98}"/>
    <cellStyle name="s_PFMA Credit 20" xfId="36930" xr:uid="{DD2B14BD-A865-4884-A49C-9ECDA4BB2401}"/>
    <cellStyle name="s_PFMA Credit 21" xfId="37310" xr:uid="{F9C1BBE2-F708-499B-8128-004BD7E83A85}"/>
    <cellStyle name="s_PFMA Credit 22" xfId="37544" xr:uid="{BB09E1A2-38E0-43CA-91FD-0F6CD76ED741}"/>
    <cellStyle name="s_PFMA Credit 23" xfId="37637" xr:uid="{22BDD548-DD02-4E6F-A755-643A13E20D32}"/>
    <cellStyle name="s_PFMA Credit 24" xfId="37586" xr:uid="{032ED7CC-3455-4F1B-90AF-692F4F12A288}"/>
    <cellStyle name="s_PFMA Credit 25" xfId="37601" xr:uid="{B0AE3BAD-8C5B-438C-B0C5-8933340A98F6}"/>
    <cellStyle name="s_PFMA Credit 26" xfId="37981" xr:uid="{0A92F683-F309-434B-A8FB-BE7B46A0D7A4}"/>
    <cellStyle name="s_PFMA Credit 27" xfId="37996" xr:uid="{DC2F8DA5-6EB7-4F1D-B32C-06227C4AB7B5}"/>
    <cellStyle name="s_PFMA Credit 28" xfId="37921" xr:uid="{C634FDFD-FEEA-4860-AD9F-5C37C2725372}"/>
    <cellStyle name="s_PFMA Credit 29" xfId="38025" xr:uid="{45ACE5EF-C003-4F0B-993F-E92AE3646906}"/>
    <cellStyle name="s_PFMA Credit 3" xfId="10555" xr:uid="{E15A6E86-8E1D-4AAD-95B6-0DA3A0D3ADAD}"/>
    <cellStyle name="s_PFMA Credit 3 2" xfId="22121" xr:uid="{E0B748BB-5938-458C-9ACC-49E40637C58F}"/>
    <cellStyle name="s_PFMA Credit 3 3" xfId="25861" xr:uid="{70583766-C98C-47E4-83E5-82D8DDD1FBB6}"/>
    <cellStyle name="s_PFMA Credit 3 4" xfId="26390" xr:uid="{47145A5B-7586-4813-828E-0DD3FB187133}"/>
    <cellStyle name="s_PFMA Credit 3 5" xfId="25675" xr:uid="{AF6B4507-3CDE-4B47-BD05-62CA90335D6B}"/>
    <cellStyle name="s_PFMA Credit 3 6" xfId="35078" xr:uid="{B79E7DDC-6D6C-4FD0-B1E0-7D6D4C2BFCDB}"/>
    <cellStyle name="s_PFMA Credit 30" xfId="38044" xr:uid="{196A46DA-9D90-44A5-871E-08B932CA0678}"/>
    <cellStyle name="s_PFMA Credit 31" xfId="38291" xr:uid="{FA358A4C-3BD1-4090-A30A-B47CA0F9FBBA}"/>
    <cellStyle name="s_PFMA Credit 32" xfId="38214" xr:uid="{49A92245-08B1-48C1-B081-6C76C1DD5533}"/>
    <cellStyle name="s_PFMA Credit 33" xfId="38176" xr:uid="{0827D94D-66CF-4301-8921-4F35FAAFE9B0}"/>
    <cellStyle name="s_PFMA Credit 34" xfId="38135" xr:uid="{E636C718-209C-451B-BFDA-500C6B385A3B}"/>
    <cellStyle name="s_PFMA Credit 35" xfId="38007" xr:uid="{C4D1B31C-F1D6-4B7B-B345-CD8AC1EE441F}"/>
    <cellStyle name="s_PFMA Credit 36" xfId="38078" xr:uid="{F6AD2750-213D-413C-92EC-A7A85FAC8052}"/>
    <cellStyle name="s_PFMA Credit 37" xfId="38464" xr:uid="{425433EF-8F87-4DB8-9954-945BAE818255}"/>
    <cellStyle name="s_PFMA Credit 38" xfId="37953" xr:uid="{71CFF581-531A-455E-8B12-C33444F11EF0}"/>
    <cellStyle name="s_PFMA Credit 4" xfId="11344" xr:uid="{80A091F3-9044-4E4D-BAC7-59C4E56C23D4}"/>
    <cellStyle name="s_PFMA Credit 4 2" xfId="22704" xr:uid="{3F4F8390-1F4C-4792-B318-5622AF9F05D7}"/>
    <cellStyle name="s_PFMA Credit 4 3" xfId="26419" xr:uid="{1C77C5A3-1924-48F1-9052-0251E744D8CC}"/>
    <cellStyle name="s_PFMA Credit 4 4" xfId="22493" xr:uid="{9B7C5ED3-AB8A-4824-9E39-3B4E3C1D7C71}"/>
    <cellStyle name="s_PFMA Credit 4 5" xfId="32716" xr:uid="{D242B1A6-3F7A-4537-B46A-9B68DAB17ECA}"/>
    <cellStyle name="s_PFMA Credit 4 6" xfId="30441" xr:uid="{5EF8BFD0-B9AB-4A0B-8CA6-0033150398A9}"/>
    <cellStyle name="s_PFMA Credit 5" xfId="11791" xr:uid="{266EB536-F495-4A5C-9370-FA8F30A421C7}"/>
    <cellStyle name="s_PFMA Credit 5 2" xfId="23034" xr:uid="{F785C161-34E5-491E-9A51-E935E9B0AF29}"/>
    <cellStyle name="s_PFMA Credit 5 3" xfId="26744" xr:uid="{788FAB61-1006-48B5-81CF-9FF3609389AE}"/>
    <cellStyle name="s_PFMA Credit 5 4" xfId="26689" xr:uid="{5AA1A708-B805-4662-98F6-5E0329D7066C}"/>
    <cellStyle name="s_PFMA Credit 5 5" xfId="15941" xr:uid="{2072AA82-8190-410B-B6DC-82FBE0EB6482}"/>
    <cellStyle name="s_PFMA Credit 5 6" xfId="33931" xr:uid="{F4A32982-1733-4F3B-A978-E2A2DE3A74E6}"/>
    <cellStyle name="s_PFMA Credit 6" xfId="14441" xr:uid="{F00CDE02-4D66-4EBD-99A5-CAAD02F37800}"/>
    <cellStyle name="s_PFMA Credit 7" xfId="15532" xr:uid="{B4A4FAA9-21E8-411E-8830-E2C5A96A7667}"/>
    <cellStyle name="s_PFMA Credit 8" xfId="25511" xr:uid="{BAF2C696-0862-4482-9E73-DD6667F7E9D2}"/>
    <cellStyle name="s_PFMA Credit 9" xfId="26106" xr:uid="{5C43DEF8-B646-4925-AD19-A46749BB8F84}"/>
    <cellStyle name="s_PFMA Credit_1" xfId="1382" xr:uid="{299F2D01-8381-4F7D-84B9-6FED144D6310}"/>
    <cellStyle name="s_PFMA Credit_1 2" xfId="6444" xr:uid="{BDE84BE5-BE22-4954-BDF4-48969EB30ED7}"/>
    <cellStyle name="s_PFMA Credit_1 2 2" xfId="18419" xr:uid="{63F44EF4-2C84-4BDB-8328-342309BF25EB}"/>
    <cellStyle name="s_PFMA Credit_1 2 3" xfId="22306" xr:uid="{72D9F4CD-9C2D-47FE-A0C4-BCA2E984B7A3}"/>
    <cellStyle name="s_PFMA Credit_1 2 4" xfId="25183" xr:uid="{173CBEF0-44E3-41A3-9FA7-9C3C0D09545C}"/>
    <cellStyle name="s_PFMA Credit_1 2 5" xfId="28566" xr:uid="{6A2C71D3-0EF1-4AD5-A7D5-5C9B1517AB2C}"/>
    <cellStyle name="s_PFMA Credit_1 2 6" xfId="34636" xr:uid="{A7C68F1D-BA00-4B4C-99BE-27A26BDA7CFA}"/>
    <cellStyle name="s_PFMA Credit_1 3" xfId="36581" xr:uid="{55585F08-7317-4D41-B92B-85E1B7FE6943}"/>
    <cellStyle name="s_PFMA Credit_1_2007.04.13 (RSRI)" xfId="1383" xr:uid="{4FCE8262-5798-4051-837B-63C4AD5A50F6}"/>
    <cellStyle name="s_PFMA Credit_1_2007.04.13 (RSRI) 2" xfId="6445" xr:uid="{5FA7661E-9848-4B2B-8630-EFBD0FD1F448}"/>
    <cellStyle name="s_PFMA Credit_1_2007.04.13 (RSRI) 2 2" xfId="18420" xr:uid="{51BD2DAE-2CAB-4D17-891A-9BBB1DF3E67C}"/>
    <cellStyle name="s_PFMA Credit_1_2007.04.13 (RSRI) 2 3" xfId="15855" xr:uid="{067D195A-0879-44D6-93D6-5129DC498CC9}"/>
    <cellStyle name="s_PFMA Credit_1_2007.04.13 (RSRI) 2 4" xfId="28830" xr:uid="{D066E5C6-89D0-44F2-A2D7-B4C2D038AA01}"/>
    <cellStyle name="s_PFMA Credit_1_2007.04.13 (RSRI) 2 5" xfId="33165" xr:uid="{D76EC5F6-F8D1-4B90-9B41-0699DF1F9BA2}"/>
    <cellStyle name="s_PFMA Credit_1_2007.04.13 (RSRI) 2 6" xfId="34148" xr:uid="{46FDC070-023C-4B20-BDAD-3156E6D81818}"/>
    <cellStyle name="s_PFMA Credit_1_2007.04.13 (RSRI) 3" xfId="36582" xr:uid="{E109BBBE-E85D-448F-98C3-EE170CC9346B}"/>
    <cellStyle name="s_PFMA Credit_1_2007.04.13 (RSRI)_BALANÇO" xfId="3661" xr:uid="{1CF5C601-6AE8-4166-9DC3-326332F5E099}"/>
    <cellStyle name="s_PFMA Credit_1_2007.04.13 (RSRI)_BALANÇO 2" xfId="8446" xr:uid="{645AB832-74C2-4134-874F-379863CB4D0E}"/>
    <cellStyle name="s_PFMA Credit_1_2007.04.13 (RSRI)_BALANÇO 2 2" xfId="20228" xr:uid="{B8185D04-1F1A-4C6F-8ACB-A230E40891EB}"/>
    <cellStyle name="s_PFMA Credit_1_2007.04.13 (RSRI)_BALANÇO 2 3" xfId="19652" xr:uid="{A6C679EB-443E-4B08-B2A5-46F95839D62E}"/>
    <cellStyle name="s_PFMA Credit_1_2007.04.13 (RSRI)_BALANÇO 2 4" xfId="28708" xr:uid="{E55FC266-81D1-4436-8905-CDC22101785C}"/>
    <cellStyle name="s_PFMA Credit_1_2007.04.13 (RSRI)_BALANÇO 2 5" xfId="32129" xr:uid="{B361E98B-D59A-4B21-B8C2-2FF0571862DE}"/>
    <cellStyle name="s_PFMA Credit_1_2007.04.13 (RSRI)_BALANÇO 2 6" xfId="28953" xr:uid="{1A24B969-7C95-45EE-95B8-C94BB0BD9D40}"/>
    <cellStyle name="s_PFMA Credit_1_2007.04.13 (RSRI)_BALANÇO 3" xfId="11065" xr:uid="{979D9642-F60F-4E3A-B091-D3A19CF66EFF}"/>
    <cellStyle name="s_PFMA Credit_1_2007.04.13 (RSRI)_BALANÇO 3 2" xfId="12636" xr:uid="{77740F7D-9D58-4AFF-816C-0B54773AE491}"/>
    <cellStyle name="s_PFMA Credit_1_2007.04.13 (RSRI)_BALANÇO 3 2 2" xfId="23878" xr:uid="{679EE6EB-69D0-488D-8FD9-FA1B843C3A80}"/>
    <cellStyle name="s_PFMA Credit_1_2007.04.13 (RSRI)_BALANÇO 3 2 3" xfId="27581" xr:uid="{6B6CBA9B-21B4-412E-BE31-74C2754B4FD9}"/>
    <cellStyle name="s_PFMA Credit_1_2007.04.13 (RSRI)_BALANÇO 3 2 4" xfId="14096" xr:uid="{D22A360F-BB7E-4A65-816E-7D65156EB0FD}"/>
    <cellStyle name="s_PFMA Credit_1_2007.04.13 (RSRI)_BALANÇO 3 2 5" xfId="25785" xr:uid="{6944C347-10A0-45D8-A4EC-61AFCFC83F47}"/>
    <cellStyle name="s_PFMA Credit_1_2007.04.13 (RSRI)_BALANÇO 3 2 6" xfId="34159" xr:uid="{5E9E171A-8838-48E4-BB19-D61E93B5B4B5}"/>
    <cellStyle name="s_PFMA Credit_1_2007.04.13 (RSRI)_DF's" xfId="2645" xr:uid="{3D309D68-A927-436C-A383-39E4A7C1B6B7}"/>
    <cellStyle name="s_PFMA Credit_1_2007.04.13 (RSRI)_DF's 2" xfId="7430" xr:uid="{78223D1B-35F7-48E8-9AFB-0D90327D9EDD}"/>
    <cellStyle name="s_PFMA Credit_1_2007.04.13 (RSRI)_DF's 2 2" xfId="19329" xr:uid="{B10BAB8E-E878-4A0C-A12B-54422AED8649}"/>
    <cellStyle name="s_PFMA Credit_1_2007.04.13 (RSRI)_DF's 2 3" xfId="17297" xr:uid="{3F703B1E-0E3E-446F-A62A-CA72514B5C22}"/>
    <cellStyle name="s_PFMA Credit_1_2007.04.13 (RSRI)_DF's 2 4" xfId="22935" xr:uid="{F03022D0-591C-426B-87E3-7B132A7B3F40}"/>
    <cellStyle name="s_PFMA Credit_1_2007.04.13 (RSRI)_DF's 2 5" xfId="30958" xr:uid="{12B9BB45-00E0-42EF-825C-24F3A2A7F5F1}"/>
    <cellStyle name="s_PFMA Credit_1_2007.04.13 (RSRI)_DF's 2 6" xfId="34884" xr:uid="{535F0B10-86E2-4711-A723-72C91C2D7B40}"/>
    <cellStyle name="s_PFMA Credit_1_2007.04.13 (RSRI)_DF's 3" xfId="10568" xr:uid="{F05055D2-3B3B-463C-A4F3-B48831E85553}"/>
    <cellStyle name="s_PFMA Credit_1_2007.04.13 (RSRI)_DF's 3 2" xfId="12144" xr:uid="{B69EDDB0-271F-49D3-AA08-9F16FAD9071D}"/>
    <cellStyle name="s_PFMA Credit_1_2007.04.13 (RSRI)_DF's 3 2 2" xfId="23386" xr:uid="{80863DF0-5046-4AEC-858B-4EC8935A29B4}"/>
    <cellStyle name="s_PFMA Credit_1_2007.04.13 (RSRI)_DF's 3 2 3" xfId="27089" xr:uid="{9EB32195-2895-4BAA-B9A7-050C3E3B1E90}"/>
    <cellStyle name="s_PFMA Credit_1_2007.04.13 (RSRI)_DF's 3 2 4" xfId="13734" xr:uid="{3EB2EBD6-6C00-4593-ADE1-9E75F11D56D7}"/>
    <cellStyle name="s_PFMA Credit_1_2007.04.13 (RSRI)_DF's 3 2 5" xfId="15281" xr:uid="{8DFD7733-4C25-4DE7-99DB-299A491FA7AE}"/>
    <cellStyle name="s_PFMA Credit_1_2007.04.13 (RSRI)_DF's 3 2 6" xfId="34936" xr:uid="{56445EDC-3D6F-4BB4-AE86-CAE2BC89DBE8}"/>
    <cellStyle name="s_PFMA Credit_1_2007.04.13 (RSRI)_EVOLUÇÃO OBRA" xfId="5653" xr:uid="{8739982B-FCC2-4AA3-A948-6379B5351408}"/>
    <cellStyle name="s_PFMA Credit_1_2007.04.13 (RSRI)_EVOLUÇÃO OBRA 2" xfId="9938" xr:uid="{3360AD34-CF2A-4260-96B0-33847B8BEAE5}"/>
    <cellStyle name="s_PFMA Credit_1_2007.04.13 (RSRI)_EVOLUÇÃO OBRA 2 2" xfId="21623" xr:uid="{2B95B2B3-5CE3-4599-8A8D-C443F9E45AAC}"/>
    <cellStyle name="s_PFMA Credit_1_2007.04.13 (RSRI)_EVOLUÇÃO OBRA 2 3" xfId="25369" xr:uid="{07C52397-6C1A-43EE-B952-644A68FF5FF8}"/>
    <cellStyle name="s_PFMA Credit_1_2007.04.13 (RSRI)_EVOLUÇÃO OBRA 2 4" xfId="16882" xr:uid="{D99A6A72-2503-46CC-AD22-1CDD865EFB42}"/>
    <cellStyle name="s_PFMA Credit_1_2007.04.13 (RSRI)_EVOLUÇÃO OBRA 2 5" xfId="24968" xr:uid="{51082BC4-3E07-454A-8EB4-64549989085B}"/>
    <cellStyle name="s_PFMA Credit_1_2007.04.13 (RSRI)_EVOLUÇÃO OBRA 2 6" xfId="34065" xr:uid="{D19B0823-7A54-4821-83A2-22E786229DB1}"/>
    <cellStyle name="s_PFMA Credit_1_2007.04.13 (RSRI)_EVOLUÇÃO OBRA 3" xfId="11579" xr:uid="{1A426108-A9CF-47A9-BFD6-319B3AB48741}"/>
    <cellStyle name="s_PFMA Credit_1_2007.04.13 (RSRI)_EVOLUÇÃO OBRA 3 2" xfId="13136" xr:uid="{B8AD5784-F288-4AB9-86BB-7BB2B452A48A}"/>
    <cellStyle name="s_PFMA Credit_1_2007.04.13 (RSRI)_EVOLUÇÃO OBRA 3 2 2" xfId="24378" xr:uid="{2230D459-109F-4EC3-A95D-22D9FD1E5B8A}"/>
    <cellStyle name="s_PFMA Credit_1_2007.04.13 (RSRI)_EVOLUÇÃO OBRA 3 2 3" xfId="28079" xr:uid="{0EBDB164-A709-4CE8-8353-EB9F37F4CFD3}"/>
    <cellStyle name="s_PFMA Credit_1_2007.04.13 (RSRI)_EVOLUÇÃO OBRA 3 2 4" xfId="14577" xr:uid="{1439CCBB-DA01-47B4-8A04-65F32EC33DED}"/>
    <cellStyle name="s_PFMA Credit_1_2007.04.13 (RSRI)_EVOLUÇÃO OBRA 3 2 5" xfId="32792" xr:uid="{5C719C9C-7017-41F1-BF55-0C16C6613F09}"/>
    <cellStyle name="s_PFMA Credit_1_2007.04.13 (RSRI)_EVOLUÇÃO OBRA 3 2 6" xfId="31628" xr:uid="{2B0D78E0-2770-4768-9F62-BE3D92E7E946}"/>
    <cellStyle name="s_PFMA Credit_1_2007.04.13 (RSRI)_VSO-4T08-2008.12.02" xfId="4645" xr:uid="{4B47E8DA-B707-46DD-BA39-465F9315A6F7}"/>
    <cellStyle name="s_PFMA Credit_1_2007.04.13 (RSRI)_VSO-4T08-2008.12.02 2" xfId="9058" xr:uid="{6BADEACD-1632-4495-9BA5-366D6D5B9632}"/>
    <cellStyle name="s_PFMA Credit_1_2007.04.13 (RSRI)_VSO-4T08-2008.12.02 2 2" xfId="20797" xr:uid="{B17A678A-FE3E-4873-B59A-3F28AC49952E}"/>
    <cellStyle name="s_PFMA Credit_1_2007.04.13 (RSRI)_VSO-4T08-2008.12.02 2 3" xfId="24609" xr:uid="{AB28E2BC-718D-4779-811F-5D4A52A1949B}"/>
    <cellStyle name="s_PFMA Credit_1_2007.04.13 (RSRI)_VSO-4T08-2008.12.02 2 4" xfId="21635" xr:uid="{5ED5A796-B196-46B6-8F73-61A74E3FAD36}"/>
    <cellStyle name="s_PFMA Credit_1_2007.04.13 (RSRI)_VSO-4T08-2008.12.02 2 5" xfId="25101" xr:uid="{6E5C759D-A4C1-4ADA-816F-0F28806CA6A0}"/>
    <cellStyle name="s_PFMA Credit_1_2007.04.13 (RSRI)_VSO-4T08-2008.12.02 2 6" xfId="35098" xr:uid="{0739D270-17A3-4CBB-9387-0C6E49526148}"/>
    <cellStyle name="s_PFMA Credit_1_2007.04.13 (RSRI)_VSO-4T08-2008.12.02 3" xfId="36583" xr:uid="{03B7E3F2-677A-4B63-B474-249084E38A2C}"/>
    <cellStyle name="s_PFMA Credit_1_2007.07.13 (RSRI)" xfId="1384" xr:uid="{30C0756C-ACB8-4043-B041-343C8DA20123}"/>
    <cellStyle name="s_PFMA Credit_1_2007.07.13 (RSRI) 2" xfId="6446" xr:uid="{6F0F55A1-5F73-405B-A847-B4E88AC862D6}"/>
    <cellStyle name="s_PFMA Credit_1_2007.07.13 (RSRI) 2 2" xfId="18421" xr:uid="{10969761-1F8F-4D0E-BD73-5622A936438C}"/>
    <cellStyle name="s_PFMA Credit_1_2007.07.13 (RSRI) 2 3" xfId="13970" xr:uid="{D4A2FB54-B32E-4A57-9705-37BDE8847AF7}"/>
    <cellStyle name="s_PFMA Credit_1_2007.07.13 (RSRI) 2 4" xfId="26439" xr:uid="{83AB3B28-56CF-499A-9CC7-4AB5DEA1AEA8}"/>
    <cellStyle name="s_PFMA Credit_1_2007.07.13 (RSRI) 2 5" xfId="31629" xr:uid="{73CACB4F-07F4-47C2-A1A8-0C10971AD7EC}"/>
    <cellStyle name="s_PFMA Credit_1_2007.07.13 (RSRI) 2 6" xfId="21389" xr:uid="{78FAC884-F0EE-47A0-8265-80641B48B592}"/>
    <cellStyle name="s_PFMA Credit_1_2007.07.13 (RSRI) 3" xfId="36584" xr:uid="{5DE54BFA-BD80-4032-B888-1B5A5157C4A4}"/>
    <cellStyle name="s_PFMA Credit_1_2007.07.13 (RSRI)_BALANÇO" xfId="3662" xr:uid="{E4E03D40-88A1-4CA2-999F-EC387A9F1E8E}"/>
    <cellStyle name="s_PFMA Credit_1_2007.07.13 (RSRI)_BALANÇO 2" xfId="8447" xr:uid="{90FE40AD-3474-4527-A779-2594374F0325}"/>
    <cellStyle name="s_PFMA Credit_1_2007.07.13 (RSRI)_BALANÇO 2 2" xfId="20229" xr:uid="{17FFA22A-44E3-4513-B115-DC7405A07347}"/>
    <cellStyle name="s_PFMA Credit_1_2007.07.13 (RSRI)_BALANÇO 2 3" xfId="15668" xr:uid="{0B2389A6-7510-439B-8996-2B7A6DDA8A37}"/>
    <cellStyle name="s_PFMA Credit_1_2007.07.13 (RSRI)_BALANÇO 2 4" xfId="14259" xr:uid="{4D9EF612-D253-41C7-9730-799603ECD69C}"/>
    <cellStyle name="s_PFMA Credit_1_2007.07.13 (RSRI)_BALANÇO 2 5" xfId="25951" xr:uid="{979AA389-F29F-414F-B490-1A0256B99A26}"/>
    <cellStyle name="s_PFMA Credit_1_2007.07.13 (RSRI)_BALANÇO 2 6" xfId="31112" xr:uid="{7EDB711C-3A8C-428B-9FE1-B112460E8664}"/>
    <cellStyle name="s_PFMA Credit_1_2007.07.13 (RSRI)_BALANÇO 3" xfId="11066" xr:uid="{9709753F-79C2-42A0-8688-861075354170}"/>
    <cellStyle name="s_PFMA Credit_1_2007.07.13 (RSRI)_BALANÇO 3 2" xfId="12637" xr:uid="{8EB986F5-E002-453F-AC27-262DF9D64A2B}"/>
    <cellStyle name="s_PFMA Credit_1_2007.07.13 (RSRI)_BALANÇO 3 2 2" xfId="23879" xr:uid="{DFFE5AC3-76B1-4F68-9AB8-E960017981FF}"/>
    <cellStyle name="s_PFMA Credit_1_2007.07.13 (RSRI)_BALANÇO 3 2 3" xfId="27582" xr:uid="{BA86BB8B-CA6B-4E7C-8DFC-C5A5500CE7BC}"/>
    <cellStyle name="s_PFMA Credit_1_2007.07.13 (RSRI)_BALANÇO 3 2 4" xfId="26333" xr:uid="{F29D9324-FA26-4C25-9FDE-012399A0662C}"/>
    <cellStyle name="s_PFMA Credit_1_2007.07.13 (RSRI)_BALANÇO 3 2 5" xfId="31066" xr:uid="{6F1A7B61-3D44-4015-B540-A81D212B382B}"/>
    <cellStyle name="s_PFMA Credit_1_2007.07.13 (RSRI)_BALANÇO 3 2 6" xfId="31935" xr:uid="{BDB688A8-9395-446C-B88C-1EFCA8BD7BD9}"/>
    <cellStyle name="s_PFMA Credit_1_2007.07.13 (RSRI)_DF's" xfId="2646" xr:uid="{AB72654D-D755-4DF0-96B0-C9B84AB0DB04}"/>
    <cellStyle name="s_PFMA Credit_1_2007.07.13 (RSRI)_DF's 2" xfId="7431" xr:uid="{A5BF3315-EDAA-4611-9241-9EA2CD409CF8}"/>
    <cellStyle name="s_PFMA Credit_1_2007.07.13 (RSRI)_DF's 2 2" xfId="19330" xr:uid="{17F9B7C2-6A2B-41D8-85E6-09B1A67A1349}"/>
    <cellStyle name="s_PFMA Credit_1_2007.07.13 (RSRI)_DF's 2 3" xfId="18849" xr:uid="{5FD8102C-DAB0-4BC6-BBE3-F715EAF5B989}"/>
    <cellStyle name="s_PFMA Credit_1_2007.07.13 (RSRI)_DF's 2 4" xfId="17331" xr:uid="{A304ECF2-05B2-4B35-9DCD-9569C34A42C6}"/>
    <cellStyle name="s_PFMA Credit_1_2007.07.13 (RSRI)_DF's 2 5" xfId="31689" xr:uid="{5E701EE7-3875-4041-8A91-18386D52F023}"/>
    <cellStyle name="s_PFMA Credit_1_2007.07.13 (RSRI)_DF's 2 6" xfId="29989" xr:uid="{8BB3FCEE-F6F0-4387-86BA-ABF245F742AA}"/>
    <cellStyle name="s_PFMA Credit_1_2007.07.13 (RSRI)_DF's 3" xfId="10569" xr:uid="{C438EB0F-EC7C-4A14-9F0F-16B9E923689C}"/>
    <cellStyle name="s_PFMA Credit_1_2007.07.13 (RSRI)_DF's 3 2" xfId="12145" xr:uid="{4E375CBB-0225-4179-A8E7-37FAB28AD518}"/>
    <cellStyle name="s_PFMA Credit_1_2007.07.13 (RSRI)_DF's 3 2 2" xfId="23387" xr:uid="{0BFB1FEB-D0CC-4FA1-82C5-548FBAA9B340}"/>
    <cellStyle name="s_PFMA Credit_1_2007.07.13 (RSRI)_DF's 3 2 3" xfId="27090" xr:uid="{9D79DDEE-EAE8-4E1E-9BA2-847891702174}"/>
    <cellStyle name="s_PFMA Credit_1_2007.07.13 (RSRI)_DF's 3 2 4" xfId="14954" xr:uid="{01D2B02D-7DD9-46C9-9251-96694B635AA5}"/>
    <cellStyle name="s_PFMA Credit_1_2007.07.13 (RSRI)_DF's 3 2 5" xfId="19979" xr:uid="{E6959C2A-D4E8-44F2-83FA-059F74DB3198}"/>
    <cellStyle name="s_PFMA Credit_1_2007.07.13 (RSRI)_DF's 3 2 6" xfId="28555" xr:uid="{111AFE65-E257-4F8C-A23D-D0206DE6004E}"/>
    <cellStyle name="s_PFMA Credit_1_2007.07.13 (RSRI)_EVOLUÇÃO OBRA" xfId="5654" xr:uid="{BCDE307A-74B1-4E79-9C7D-B301001DD308}"/>
    <cellStyle name="s_PFMA Credit_1_2007.07.13 (RSRI)_EVOLUÇÃO OBRA 2" xfId="9939" xr:uid="{C19566D4-5314-46B7-B1A9-E167093CF022}"/>
    <cellStyle name="s_PFMA Credit_1_2007.07.13 (RSRI)_EVOLUÇÃO OBRA 2 2" xfId="21624" xr:uid="{45FE8A2A-FE74-409D-BC85-4CAA5BBCD7FA}"/>
    <cellStyle name="s_PFMA Credit_1_2007.07.13 (RSRI)_EVOLUÇÃO OBRA 2 3" xfId="25370" xr:uid="{6EC96F21-3D7A-4ECF-834E-504770E8A2F3}"/>
    <cellStyle name="s_PFMA Credit_1_2007.07.13 (RSRI)_EVOLUÇÃO OBRA 2 4" xfId="30782" xr:uid="{9F98EF23-A9DB-4CF3-B90F-2D19E9F96FB4}"/>
    <cellStyle name="s_PFMA Credit_1_2007.07.13 (RSRI)_EVOLUÇÃO OBRA 2 5" xfId="31091" xr:uid="{7A3DB22A-2C6D-446F-B6EE-595B1B699643}"/>
    <cellStyle name="s_PFMA Credit_1_2007.07.13 (RSRI)_EVOLUÇÃO OBRA 2 6" xfId="31040" xr:uid="{3CC1FA01-629E-428E-81DF-9E30DE5DEF3C}"/>
    <cellStyle name="s_PFMA Credit_1_2007.07.13 (RSRI)_EVOLUÇÃO OBRA 3" xfId="11580" xr:uid="{7CAEB007-7C32-46F8-AF59-5E302BDBA4FF}"/>
    <cellStyle name="s_PFMA Credit_1_2007.07.13 (RSRI)_EVOLUÇÃO OBRA 3 2" xfId="13137" xr:uid="{02FBA6F0-C3DD-4290-A83A-7BB6C066F1BB}"/>
    <cellStyle name="s_PFMA Credit_1_2007.07.13 (RSRI)_EVOLUÇÃO OBRA 3 2 2" xfId="24379" xr:uid="{278EC824-5981-40F9-8C36-7CF2CBCE8B84}"/>
    <cellStyle name="s_PFMA Credit_1_2007.07.13 (RSRI)_EVOLUÇÃO OBRA 3 2 3" xfId="28080" xr:uid="{93682014-CCB4-4639-828B-152F3C97C6EB}"/>
    <cellStyle name="s_PFMA Credit_1_2007.07.13 (RSRI)_EVOLUÇÃO OBRA 3 2 4" xfId="14576" xr:uid="{AF8514DA-8C76-4EE9-AF07-A8DF804A606A}"/>
    <cellStyle name="s_PFMA Credit_1_2007.07.13 (RSRI)_EVOLUÇÃO OBRA 3 2 5" xfId="31913" xr:uid="{AD672C4B-5D78-4D85-912D-892C12B06937}"/>
    <cellStyle name="s_PFMA Credit_1_2007.07.13 (RSRI)_EVOLUÇÃO OBRA 3 2 6" xfId="34189" xr:uid="{D7166783-DE3B-4A46-AB64-5057A747A5E8}"/>
    <cellStyle name="s_PFMA Credit_1_2007.07.13 (RSRI)_VSO-4T08-2008.12.02" xfId="4646" xr:uid="{0697034A-4DF9-459D-ABD1-E7EB3F460E88}"/>
    <cellStyle name="s_PFMA Credit_1_2007.07.13 (RSRI)_VSO-4T08-2008.12.02 2" xfId="9059" xr:uid="{B6A18B90-356E-4D71-9948-B4E8F6D5365C}"/>
    <cellStyle name="s_PFMA Credit_1_2007.07.13 (RSRI)_VSO-4T08-2008.12.02 2 2" xfId="20798" xr:uid="{A5167669-3276-4922-B562-88F34860D1EB}"/>
    <cellStyle name="s_PFMA Credit_1_2007.07.13 (RSRI)_VSO-4T08-2008.12.02 2 3" xfId="24610" xr:uid="{A10FD8FF-7BDE-4989-9301-870C7918FEF6}"/>
    <cellStyle name="s_PFMA Credit_1_2007.07.13 (RSRI)_VSO-4T08-2008.12.02 2 4" xfId="30479" xr:uid="{629B2C37-38B3-4755-B26A-8201E6480550}"/>
    <cellStyle name="s_PFMA Credit_1_2007.07.13 (RSRI)_VSO-4T08-2008.12.02 2 5" xfId="14588" xr:uid="{3F254AFA-793D-4123-8618-BEB4D940CA21}"/>
    <cellStyle name="s_PFMA Credit_1_2007.07.13 (RSRI)_VSO-4T08-2008.12.02 2 6" xfId="17113" xr:uid="{9A9E8A6A-48D0-4755-AA7B-F2AE520731F2}"/>
    <cellStyle name="s_PFMA Credit_1_2007.07.13 (RSRI)_VSO-4T08-2008.12.02 3" xfId="36585" xr:uid="{2FC27A04-966D-4A73-94D1-9AB6744E2722}"/>
    <cellStyle name="s_PFMA Credit_2" xfId="1385" xr:uid="{5E1F2FE7-2A78-4A07-BBC8-C39C2C11658F}"/>
    <cellStyle name="s_PFMA Credit_2_2007.04.13 (RSRI)" xfId="1386" xr:uid="{DE5BC21B-AF63-4AB5-A181-F7DD60B8C9F0}"/>
    <cellStyle name="s_PFMA Credit_2_2007.04.13 (RSRI) 2" xfId="36586" xr:uid="{50ED2EF7-6B80-4672-80F2-310D9B7FAC9C}"/>
    <cellStyle name="s_PFMA Credit_2_2007.04.13 (RSRI)_BALANÇO" xfId="3663" xr:uid="{45C824F1-AF61-4727-9574-A6DE05775DDE}"/>
    <cellStyle name="s_PFMA Credit_2_2007.04.13 (RSRI)_BALANÇO 2" xfId="8448" xr:uid="{64033FD2-4064-4876-8D5E-7A1F6B0C8879}"/>
    <cellStyle name="s_PFMA Credit_2_2007.04.13 (RSRI)_DF's" xfId="2647" xr:uid="{6D542181-E540-4808-ACF2-546D6A19FB69}"/>
    <cellStyle name="s_PFMA Credit_2_2007.04.13 (RSRI)_DF's 2" xfId="7432" xr:uid="{B581BBC5-5EBB-4F32-9AFE-1098CE5AEA87}"/>
    <cellStyle name="s_PFMA Credit_2_2007.04.13 (RSRI)_EVOLUÇÃO OBRA" xfId="5655" xr:uid="{1211AC57-1367-44FB-9B08-2890A1A3ED47}"/>
    <cellStyle name="s_PFMA Credit_2_2007.04.13 (RSRI)_EVOLUÇÃO OBRA 2" xfId="9940" xr:uid="{FC2F2AFC-9B32-4327-9FFB-61119BE336EC}"/>
    <cellStyle name="s_PFMA Credit_2_2007.04.13 (RSRI)_VSO-4T08-2008.12.02" xfId="4647" xr:uid="{85C2A4AF-AB12-4B2B-BF02-5A7109F3ACF8}"/>
    <cellStyle name="s_PFMA Credit_2_2007.07.13 (RSRI)" xfId="1387" xr:uid="{850AF7D7-20E0-426E-BA56-787C9FF2AB3D}"/>
    <cellStyle name="s_PFMA Credit_2_2007.07.13 (RSRI) 2" xfId="36587" xr:uid="{2B1CF2AD-C7FC-440E-B627-BE20DD246565}"/>
    <cellStyle name="s_PFMA Credit_2_2007.07.13 (RSRI)_BALANÇO" xfId="3664" xr:uid="{05EBB0A5-CE58-4286-AFD0-4E6CBF9C06BB}"/>
    <cellStyle name="s_PFMA Credit_2_2007.07.13 (RSRI)_BALANÇO 2" xfId="8449" xr:uid="{6165423C-9197-48D4-B0DE-E5FFA18CC5E6}"/>
    <cellStyle name="s_PFMA Credit_2_2007.07.13 (RSRI)_DF's" xfId="2648" xr:uid="{662705C2-B296-4E42-87CD-4202DDD68A9C}"/>
    <cellStyle name="s_PFMA Credit_2_2007.07.13 (RSRI)_DF's 2" xfId="7433" xr:uid="{5BB9BE5C-F786-40A2-A860-3C6C950E5996}"/>
    <cellStyle name="s_PFMA Credit_2_2007.07.13 (RSRI)_EVOLUÇÃO OBRA" xfId="5656" xr:uid="{1A1522F2-1F4D-407F-82DB-B2BF0D191223}"/>
    <cellStyle name="s_PFMA Credit_2_2007.07.13 (RSRI)_EVOLUÇÃO OBRA 2" xfId="9941" xr:uid="{6DA15376-377B-4088-96D1-CF401B2801C7}"/>
    <cellStyle name="s_PFMA Credit_2_2007.07.13 (RSRI)_VSO-4T08-2008.12.02" xfId="4648" xr:uid="{F181D946-6CB8-4084-91C0-9B6C587EFF7E}"/>
    <cellStyle name="s_PFMA Credit_2007.04.13 (RSRI)" xfId="1388" xr:uid="{7B00DBB5-F074-4189-8D3A-4A28422DFED3}"/>
    <cellStyle name="s_PFMA Credit_2007.04.13 (RSRI) 2" xfId="6447" xr:uid="{9A805809-E37F-4AFA-86BB-0708FCEA1311}"/>
    <cellStyle name="s_PFMA Credit_2007.04.13 (RSRI) 2 2" xfId="18422" xr:uid="{369884C1-69CE-483A-830B-5E1352522921}"/>
    <cellStyle name="s_PFMA Credit_2007.04.13 (RSRI) 2 3" xfId="13969" xr:uid="{78A2AC49-C8C4-41D1-8D21-6E67F47EE9A3}"/>
    <cellStyle name="s_PFMA Credit_2007.04.13 (RSRI) 2 4" xfId="22232" xr:uid="{EA26C31A-5BD4-4639-A98E-E9D62EE7DAE3}"/>
    <cellStyle name="s_PFMA Credit_2007.04.13 (RSRI) 2 5" xfId="16727" xr:uid="{CE9CD719-57B5-4EA6-9ED4-8B1579DCC3F9}"/>
    <cellStyle name="s_PFMA Credit_2007.04.13 (RSRI) 2 6" xfId="35126" xr:uid="{DDEE8B5C-D3D7-4CA7-BF51-E0B6925683FD}"/>
    <cellStyle name="s_PFMA Credit_2007.04.13 (RSRI) 3" xfId="36588" xr:uid="{58469CB1-D7DD-4F3B-BC2B-1564D739086C}"/>
    <cellStyle name="s_PFMA Credit_2007.04.13 (RSRI)_BALANÇO" xfId="3665" xr:uid="{22998CA2-852F-42A6-B2F7-6534D470001B}"/>
    <cellStyle name="s_PFMA Credit_2007.04.13 (RSRI)_BALANÇO 2" xfId="8450" xr:uid="{99903837-E291-42B8-BB3F-0E5A021B08E8}"/>
    <cellStyle name="s_PFMA Credit_2007.04.13 (RSRI)_BALANÇO 2 2" xfId="20230" xr:uid="{0774E20E-270C-4809-A261-46B1300D850A}"/>
    <cellStyle name="s_PFMA Credit_2007.04.13 (RSRI)_BALANÇO 2 3" xfId="16434" xr:uid="{92F6ABCB-602C-40CA-96A9-9A1021E7C1F9}"/>
    <cellStyle name="s_PFMA Credit_2007.04.13 (RSRI)_BALANÇO 2 4" xfId="17600" xr:uid="{862797FF-57FD-48F7-85F0-E0391DF852E0}"/>
    <cellStyle name="s_PFMA Credit_2007.04.13 (RSRI)_BALANÇO 2 5" xfId="26156" xr:uid="{827D7F4A-9DD7-4E4A-8BDD-1D4888EDCA38}"/>
    <cellStyle name="s_PFMA Credit_2007.04.13 (RSRI)_BALANÇO 2 6" xfId="34691" xr:uid="{704456D8-1DC4-4296-9C6C-9D1263608DDD}"/>
    <cellStyle name="s_PFMA Credit_2007.04.13 (RSRI)_BALANÇO 3" xfId="11067" xr:uid="{3EEAB167-1C6F-47EF-98CB-BE9F8D903C31}"/>
    <cellStyle name="s_PFMA Credit_2007.04.13 (RSRI)_BALANÇO 3 2" xfId="12638" xr:uid="{55F7ABA2-9892-41E1-91B0-1D2BEE024E1F}"/>
    <cellStyle name="s_PFMA Credit_2007.04.13 (RSRI)_BALANÇO 3 2 2" xfId="23880" xr:uid="{7BE9D4FD-B33F-4ED7-8A3A-20440E538638}"/>
    <cellStyle name="s_PFMA Credit_2007.04.13 (RSRI)_BALANÇO 3 2 3" xfId="27583" xr:uid="{AFC87046-D622-4251-BFA3-0DE84A5C7D4D}"/>
    <cellStyle name="s_PFMA Credit_2007.04.13 (RSRI)_BALANÇO 3 2 4" xfId="26508" xr:uid="{3662A0E0-D965-4ADA-8C9C-19A7314E55E0}"/>
    <cellStyle name="s_PFMA Credit_2007.04.13 (RSRI)_BALANÇO 3 2 5" xfId="30330" xr:uid="{F52A9CD1-A837-4437-954A-145C5EE64874}"/>
    <cellStyle name="s_PFMA Credit_2007.04.13 (RSRI)_BALANÇO 3 2 6" xfId="32044" xr:uid="{3249EF37-1464-4EF3-9955-EE5B7AEF2F06}"/>
    <cellStyle name="s_PFMA Credit_2007.04.13 (RSRI)_DF's" xfId="2649" xr:uid="{04EBBF62-A13C-4817-BF93-06BD0E4C8F21}"/>
    <cellStyle name="s_PFMA Credit_2007.04.13 (RSRI)_DF's 2" xfId="7434" xr:uid="{087F6E8F-683D-4380-AC8D-63D494FE4AE3}"/>
    <cellStyle name="s_PFMA Credit_2007.04.13 (RSRI)_DF's 2 2" xfId="19332" xr:uid="{12EDBA5A-5C7E-4344-9778-87201DE115BF}"/>
    <cellStyle name="s_PFMA Credit_2007.04.13 (RSRI)_DF's 2 3" xfId="15762" xr:uid="{BC18BE6F-F2CD-47C0-9693-20C71E23A25D}"/>
    <cellStyle name="s_PFMA Credit_2007.04.13 (RSRI)_DF's 2 4" xfId="22781" xr:uid="{2C45AD04-86AA-4FDA-B8BE-D6BDB66A126B}"/>
    <cellStyle name="s_PFMA Credit_2007.04.13 (RSRI)_DF's 2 5" xfId="13612" xr:uid="{1B85FD4B-88A2-4292-8F68-A9DD9CEE93D2}"/>
    <cellStyle name="s_PFMA Credit_2007.04.13 (RSRI)_DF's 2 6" xfId="32366" xr:uid="{4CDA23DB-9778-4597-B1BB-C8B1DB476577}"/>
    <cellStyle name="s_PFMA Credit_2007.04.13 (RSRI)_DF's 3" xfId="10570" xr:uid="{CC4B9769-BF79-4A05-8FCE-805BEC1B0497}"/>
    <cellStyle name="s_PFMA Credit_2007.04.13 (RSRI)_DF's 3 2" xfId="12146" xr:uid="{D1E74013-D137-4631-A804-5052A909A768}"/>
    <cellStyle name="s_PFMA Credit_2007.04.13 (RSRI)_DF's 3 2 2" xfId="23388" xr:uid="{3B93D572-8D6E-4B4B-AD2B-BF445EE2E3E9}"/>
    <cellStyle name="s_PFMA Credit_2007.04.13 (RSRI)_DF's 3 2 3" xfId="27091" xr:uid="{BA2FC967-9154-4425-BBC6-D794FACD24BA}"/>
    <cellStyle name="s_PFMA Credit_2007.04.13 (RSRI)_DF's 3 2 4" xfId="26570" xr:uid="{9E6E1900-3427-4813-AC06-7F0772F4C398}"/>
    <cellStyle name="s_PFMA Credit_2007.04.13 (RSRI)_DF's 3 2 5" xfId="30091" xr:uid="{5A589905-3F8A-4BD5-B61A-1E85B0372519}"/>
    <cellStyle name="s_PFMA Credit_2007.04.13 (RSRI)_DF's 3 2 6" xfId="33485" xr:uid="{2B7748E4-D0D7-4783-8669-C04FC162F533}"/>
    <cellStyle name="s_PFMA Credit_2007.04.13 (RSRI)_EVOLUÇÃO OBRA" xfId="5657" xr:uid="{FC7AD13B-A4AA-4E30-9D36-45BE2E730D42}"/>
    <cellStyle name="s_PFMA Credit_2007.04.13 (RSRI)_EVOLUÇÃO OBRA 2" xfId="9942" xr:uid="{3AF987D4-C2CB-4FE8-9677-0D89ED661EC0}"/>
    <cellStyle name="s_PFMA Credit_2007.04.13 (RSRI)_EVOLUÇÃO OBRA 2 2" xfId="21626" xr:uid="{4144CC81-B512-45FF-BA94-E9338261E2FC}"/>
    <cellStyle name="s_PFMA Credit_2007.04.13 (RSRI)_EVOLUÇÃO OBRA 2 3" xfId="25372" xr:uid="{FD2B3462-F78E-44B7-AC75-961965624558}"/>
    <cellStyle name="s_PFMA Credit_2007.04.13 (RSRI)_EVOLUÇÃO OBRA 2 4" xfId="22893" xr:uid="{68E6AA63-2461-4DF0-BD86-88312B8CCA7E}"/>
    <cellStyle name="s_PFMA Credit_2007.04.13 (RSRI)_EVOLUÇÃO OBRA 2 5" xfId="30017" xr:uid="{2242B412-FB3E-409B-A5A0-9DE572D38BC3}"/>
    <cellStyle name="s_PFMA Credit_2007.04.13 (RSRI)_EVOLUÇÃO OBRA 2 6" xfId="34989" xr:uid="{EA86ED00-CC09-4FD3-AC81-AE96A4ABCB16}"/>
    <cellStyle name="s_PFMA Credit_2007.04.13 (RSRI)_EVOLUÇÃO OBRA 3" xfId="11581" xr:uid="{70A6EE30-DAA8-4A02-8AC6-BD70467A5F72}"/>
    <cellStyle name="s_PFMA Credit_2007.04.13 (RSRI)_EVOLUÇÃO OBRA 3 2" xfId="13138" xr:uid="{71D34312-276A-46E4-BBC6-82CA92AF9D2E}"/>
    <cellStyle name="s_PFMA Credit_2007.04.13 (RSRI)_EVOLUÇÃO OBRA 3 2 2" xfId="24380" xr:uid="{64F41835-54B6-4AC9-A2B1-16931A838CB9}"/>
    <cellStyle name="s_PFMA Credit_2007.04.13 (RSRI)_EVOLUÇÃO OBRA 3 2 3" xfId="28081" xr:uid="{9EA98B19-1D4A-4ACF-81EB-8D7E8C10E1A3}"/>
    <cellStyle name="s_PFMA Credit_2007.04.13 (RSRI)_EVOLUÇÃO OBRA 3 2 4" xfId="17015" xr:uid="{35997177-3E3E-4AAF-9F6E-946917B66938}"/>
    <cellStyle name="s_PFMA Credit_2007.04.13 (RSRI)_EVOLUÇÃO OBRA 3 2 5" xfId="15016" xr:uid="{55878EDF-333D-4888-8CFF-6817BC0E5440}"/>
    <cellStyle name="s_PFMA Credit_2007.04.13 (RSRI)_EVOLUÇÃO OBRA 3 2 6" xfId="29627" xr:uid="{2D16B22A-375C-421F-9C75-8243BDDF0140}"/>
    <cellStyle name="s_PFMA Credit_2007.04.13 (RSRI)_VSO-4T08-2008.12.02" xfId="4649" xr:uid="{8BAD3AB8-B2FD-4998-9F84-4F0F46C974DF}"/>
    <cellStyle name="s_PFMA Credit_2007.04.13 (RSRI)_VSO-4T08-2008.12.02 2" xfId="9060" xr:uid="{FE57E917-520D-4033-BE8E-387D0B445E6F}"/>
    <cellStyle name="s_PFMA Credit_2007.04.13 (RSRI)_VSO-4T08-2008.12.02 2 2" xfId="20799" xr:uid="{031B7727-666B-492E-84BE-64EC3ADB6B58}"/>
    <cellStyle name="s_PFMA Credit_2007.04.13 (RSRI)_VSO-4T08-2008.12.02 2 3" xfId="24611" xr:uid="{128EB5F8-1AAC-4F6E-BE8B-BAAA3851814B}"/>
    <cellStyle name="s_PFMA Credit_2007.04.13 (RSRI)_VSO-4T08-2008.12.02 2 4" xfId="29476" xr:uid="{82316CC9-EB2E-4451-9410-76F1A8F24E9A}"/>
    <cellStyle name="s_PFMA Credit_2007.04.13 (RSRI)_VSO-4T08-2008.12.02 2 5" xfId="21086" xr:uid="{17A39D81-56EB-47C6-A806-FD7D9A185E68}"/>
    <cellStyle name="s_PFMA Credit_2007.04.13 (RSRI)_VSO-4T08-2008.12.02 2 6" xfId="34793" xr:uid="{19E86572-24A2-4590-9290-B5A5B83C43F9}"/>
    <cellStyle name="s_PFMA Credit_2007.04.13 (RSRI)_VSO-4T08-2008.12.02 3" xfId="36589" xr:uid="{4B2084BD-D3E2-4550-A754-2805893106A1}"/>
    <cellStyle name="s_PFMA Credit_2007.07.13 (RSRI)" xfId="1389" xr:uid="{171BC94C-1C8F-438C-B64E-B0199D77A61D}"/>
    <cellStyle name="s_PFMA Credit_2007.07.13 (RSRI) 2" xfId="6448" xr:uid="{267E62E8-C835-424A-A6E3-589534C19399}"/>
    <cellStyle name="s_PFMA Credit_2007.07.13 (RSRI) 2 2" xfId="18423" xr:uid="{FE1FACE2-F8A9-4197-9402-98CA22796ED5}"/>
    <cellStyle name="s_PFMA Credit_2007.07.13 (RSRI) 2 3" xfId="16612" xr:uid="{13200885-E914-47F7-B75D-CB16225B9583}"/>
    <cellStyle name="s_PFMA Credit_2007.07.13 (RSRI) 2 4" xfId="16692" xr:uid="{6C3B4DF9-30F9-419E-8286-A68C4A0CA59B}"/>
    <cellStyle name="s_PFMA Credit_2007.07.13 (RSRI) 2 5" xfId="33367" xr:uid="{30C1FD8B-228B-49FB-89AE-8810F1CB22E5}"/>
    <cellStyle name="s_PFMA Credit_2007.07.13 (RSRI) 2 6" xfId="19970" xr:uid="{1A0CB2EF-641D-4477-9F05-267E4F709E89}"/>
    <cellStyle name="s_PFMA Credit_2007.07.13 (RSRI) 3" xfId="36590" xr:uid="{55E9D650-1124-4D53-83C1-8728AE60406B}"/>
    <cellStyle name="s_PFMA Credit_2007.07.13 (RSRI)_BALANÇO" xfId="3666" xr:uid="{C788493B-0EA3-42AE-A95B-852AD0ABCAB6}"/>
    <cellStyle name="s_PFMA Credit_2007.07.13 (RSRI)_BALANÇO 2" xfId="8451" xr:uid="{F4771F7D-E80D-42C6-9C83-708263A41E58}"/>
    <cellStyle name="s_PFMA Credit_2007.07.13 (RSRI)_BALANÇO 2 2" xfId="20231" xr:uid="{A9699346-477C-47DB-883D-16FE555D1B2D}"/>
    <cellStyle name="s_PFMA Credit_2007.07.13 (RSRI)_BALANÇO 2 3" xfId="21026" xr:uid="{6B6D5079-5F90-47A0-923C-340505A21878}"/>
    <cellStyle name="s_PFMA Credit_2007.07.13 (RSRI)_BALANÇO 2 4" xfId="16298" xr:uid="{B75209BA-F306-45F7-A546-25CA3892E2BC}"/>
    <cellStyle name="s_PFMA Credit_2007.07.13 (RSRI)_BALANÇO 2 5" xfId="33034" xr:uid="{E8976D4A-E1E7-4181-8D0F-DFAA24D7F009}"/>
    <cellStyle name="s_PFMA Credit_2007.07.13 (RSRI)_BALANÇO 2 6" xfId="29295" xr:uid="{1A84365F-790A-43BB-8EB1-06AA61D1739E}"/>
    <cellStyle name="s_PFMA Credit_2007.07.13 (RSRI)_BALANÇO 3" xfId="11068" xr:uid="{C147A2AA-3430-400D-A36B-D408E9230DF7}"/>
    <cellStyle name="s_PFMA Credit_2007.07.13 (RSRI)_BALANÇO 3 2" xfId="12639" xr:uid="{D6DAD22C-6A96-4EB0-8B0D-E3338EC914B4}"/>
    <cellStyle name="s_PFMA Credit_2007.07.13 (RSRI)_BALANÇO 3 2 2" xfId="23881" xr:uid="{A3A2317C-8342-4A26-90CA-728BD25ABC15}"/>
    <cellStyle name="s_PFMA Credit_2007.07.13 (RSRI)_BALANÇO 3 2 3" xfId="27584" xr:uid="{0C9E25AF-4151-44DA-B7D9-3022E3E42567}"/>
    <cellStyle name="s_PFMA Credit_2007.07.13 (RSRI)_BALANÇO 3 2 4" xfId="28421" xr:uid="{4B4B26E4-F6CD-457F-968C-05CABC4EEF0B}"/>
    <cellStyle name="s_PFMA Credit_2007.07.13 (RSRI)_BALANÇO 3 2 5" xfId="32769" xr:uid="{23E2E153-AD57-4BE0-99AA-A61C9562B737}"/>
    <cellStyle name="s_PFMA Credit_2007.07.13 (RSRI)_BALANÇO 3 2 6" xfId="35007" xr:uid="{54BBF5ED-5996-4CFE-A186-10F7DC4F9B24}"/>
    <cellStyle name="s_PFMA Credit_2007.07.13 (RSRI)_DF's" xfId="2650" xr:uid="{CADE4DB1-822A-48C6-9AE0-1CAF15FAE8FC}"/>
    <cellStyle name="s_PFMA Credit_2007.07.13 (RSRI)_DF's 2" xfId="7435" xr:uid="{C35A1718-9CD6-4BF5-A4AC-A8EEEFD7C247}"/>
    <cellStyle name="s_PFMA Credit_2007.07.13 (RSRI)_DF's 2 2" xfId="19333" xr:uid="{590EE343-5998-45A9-97A7-922B6047A780}"/>
    <cellStyle name="s_PFMA Credit_2007.07.13 (RSRI)_DF's 2 3" xfId="13769" xr:uid="{195C2B6E-0E4A-4E32-B24F-BADA44FD7F6E}"/>
    <cellStyle name="s_PFMA Credit_2007.07.13 (RSRI)_DF's 2 4" xfId="30865" xr:uid="{CD0F2D2D-AA81-4C4A-BC88-2DA7664228D7}"/>
    <cellStyle name="s_PFMA Credit_2007.07.13 (RSRI)_DF's 2 5" xfId="15199" xr:uid="{48E06EA0-023A-489F-8F4F-BBE0566373F9}"/>
    <cellStyle name="s_PFMA Credit_2007.07.13 (RSRI)_DF's 2 6" xfId="15036" xr:uid="{76C0E417-57A6-43AE-8EAA-EFE619EDAC02}"/>
    <cellStyle name="s_PFMA Credit_2007.07.13 (RSRI)_DF's 3" xfId="10571" xr:uid="{131E275C-3845-4D61-9ABB-71193EEAF47D}"/>
    <cellStyle name="s_PFMA Credit_2007.07.13 (RSRI)_DF's 3 2" xfId="12147" xr:uid="{5438ABBC-3EBD-44B0-A532-68808DE8A0E0}"/>
    <cellStyle name="s_PFMA Credit_2007.07.13 (RSRI)_DF's 3 2 2" xfId="23389" xr:uid="{F2C35BFB-2101-46F1-9555-A0C7D4AD27BB}"/>
    <cellStyle name="s_PFMA Credit_2007.07.13 (RSRI)_DF's 3 2 3" xfId="27092" xr:uid="{10B6B34C-51CA-473D-A1B3-42976F97D113}"/>
    <cellStyle name="s_PFMA Credit_2007.07.13 (RSRI)_DF's 3 2 4" xfId="22421" xr:uid="{92DA5BF0-DEE0-4CDF-A74E-4CE9D349FF44}"/>
    <cellStyle name="s_PFMA Credit_2007.07.13 (RSRI)_DF's 3 2 5" xfId="28919" xr:uid="{8043C36A-69D9-4967-A85F-0E449CEA2418}"/>
    <cellStyle name="s_PFMA Credit_2007.07.13 (RSRI)_DF's 3 2 6" xfId="34481" xr:uid="{8E57B958-B575-452E-B098-9F7A51C134B8}"/>
    <cellStyle name="s_PFMA Credit_2007.07.13 (RSRI)_EVOLUÇÃO OBRA" xfId="5658" xr:uid="{B9B8794A-CC1A-4AC7-969F-0D0F4702AD39}"/>
    <cellStyle name="s_PFMA Credit_2007.07.13 (RSRI)_EVOLUÇÃO OBRA 2" xfId="9943" xr:uid="{9A350A36-348B-437F-840D-AEF57A52F691}"/>
    <cellStyle name="s_PFMA Credit_2007.07.13 (RSRI)_EVOLUÇÃO OBRA 2 2" xfId="21627" xr:uid="{6B46C6E1-0D7A-407D-A75F-A1137C49BF5D}"/>
    <cellStyle name="s_PFMA Credit_2007.07.13 (RSRI)_EVOLUÇÃO OBRA 2 3" xfId="25373" xr:uid="{C597753E-D7D1-4CB3-95DF-90BD530C70FA}"/>
    <cellStyle name="s_PFMA Credit_2007.07.13 (RSRI)_EVOLUÇÃO OBRA 2 4" xfId="30147" xr:uid="{4036809E-8681-46D0-890B-B45A6A463EC9}"/>
    <cellStyle name="s_PFMA Credit_2007.07.13 (RSRI)_EVOLUÇÃO OBRA 2 5" xfId="32071" xr:uid="{FFC95789-35E3-4D4A-B96B-7AD8DF63049F}"/>
    <cellStyle name="s_PFMA Credit_2007.07.13 (RSRI)_EVOLUÇÃO OBRA 2 6" xfId="33959" xr:uid="{917896A6-B2B7-437C-A783-866D9DA2DFDA}"/>
    <cellStyle name="s_PFMA Credit_2007.07.13 (RSRI)_EVOLUÇÃO OBRA 3" xfId="11582" xr:uid="{9294A0C9-0216-4C7D-A214-05A9FEA6EC0D}"/>
    <cellStyle name="s_PFMA Credit_2007.07.13 (RSRI)_EVOLUÇÃO OBRA 3 2" xfId="13139" xr:uid="{E35698AE-E2B4-4FBC-9B26-6FBA6F9FE597}"/>
    <cellStyle name="s_PFMA Credit_2007.07.13 (RSRI)_EVOLUÇÃO OBRA 3 2 2" xfId="24381" xr:uid="{99239387-C280-4429-A31D-953596C362DD}"/>
    <cellStyle name="s_PFMA Credit_2007.07.13 (RSRI)_EVOLUÇÃO OBRA 3 2 3" xfId="28082" xr:uid="{83E58163-8FE0-4B56-8AD7-F3C0AA4E832B}"/>
    <cellStyle name="s_PFMA Credit_2007.07.13 (RSRI)_EVOLUÇÃO OBRA 3 2 4" xfId="22908" xr:uid="{AF4D14CE-E1FE-43EE-B2B3-2717DA38D8AA}"/>
    <cellStyle name="s_PFMA Credit_2007.07.13 (RSRI)_EVOLUÇÃO OBRA 3 2 5" xfId="22962" xr:uid="{DC3B9B6C-A2DA-4C55-AA85-BE66308F407B}"/>
    <cellStyle name="s_PFMA Credit_2007.07.13 (RSRI)_EVOLUÇÃO OBRA 3 2 6" xfId="15268" xr:uid="{5F906B29-1390-4BF8-83C6-6E08E9AF69BE}"/>
    <cellStyle name="s_PFMA Credit_2007.07.13 (RSRI)_VSO-4T08-2008.12.02" xfId="4650" xr:uid="{97B6B242-0540-4072-9097-2E0ACE5C20D5}"/>
    <cellStyle name="s_PFMA Credit_2007.07.13 (RSRI)_VSO-4T08-2008.12.02 2" xfId="9061" xr:uid="{F7EE7ADE-6D25-490B-8471-E318034B7148}"/>
    <cellStyle name="s_PFMA Credit_2007.07.13 (RSRI)_VSO-4T08-2008.12.02 2 2" xfId="20800" xr:uid="{AC22E19B-B604-4E33-96C2-0AC04DEA7423}"/>
    <cellStyle name="s_PFMA Credit_2007.07.13 (RSRI)_VSO-4T08-2008.12.02 2 3" xfId="24612" xr:uid="{F07A9921-1050-4B7A-AB13-235C415BD41C}"/>
    <cellStyle name="s_PFMA Credit_2007.07.13 (RSRI)_VSO-4T08-2008.12.02 2 4" xfId="24853" xr:uid="{5F557E52-4D81-49FA-A80D-CD634A8BAF0F}"/>
    <cellStyle name="s_PFMA Credit_2007.07.13 (RSRI)_VSO-4T08-2008.12.02 2 5" xfId="20371" xr:uid="{BBEA393E-210F-47A6-B0C5-A65F8976D9C3}"/>
    <cellStyle name="s_PFMA Credit_2007.07.13 (RSRI)_VSO-4T08-2008.12.02 2 6" xfId="33899" xr:uid="{4473671A-8D49-4A9D-8B9E-D20F0FFA8E51}"/>
    <cellStyle name="s_PFMA Credit_2007.07.13 (RSRI)_VSO-4T08-2008.12.02 3" xfId="36591" xr:uid="{D585CC84-67EC-4E7B-B92C-AAD2450E6BF9}"/>
    <cellStyle name="s_PFMA Fin Sum" xfId="1390" xr:uid="{8FB6164E-3E92-41A0-9059-D313A6E6EFBE}"/>
    <cellStyle name="s_PFMA Fin Sum 2" xfId="6449" xr:uid="{A03CC94C-F668-4FEF-A833-A43A06D1DDBD}"/>
    <cellStyle name="s_PFMA Fin Sum 2 2" xfId="18424" xr:uid="{D3DE46EA-985D-4C93-A457-559405300550}"/>
    <cellStyle name="s_PFMA Fin Sum 2 3" xfId="21231" xr:uid="{1A053D7A-36C8-483F-B370-90F344F67F92}"/>
    <cellStyle name="s_PFMA Fin Sum 2 4" xfId="22612" xr:uid="{257E063C-2DB1-47DC-A6CD-D7E2F2C0DD68}"/>
    <cellStyle name="s_PFMA Fin Sum 2 5" xfId="15282" xr:uid="{2E360E87-540D-4062-B124-7EDCD0157BCC}"/>
    <cellStyle name="s_PFMA Fin Sum 2 6" xfId="31870" xr:uid="{B2C79D18-E879-4357-A0F7-03C18D7BB7E8}"/>
    <cellStyle name="s_PFMA Fin Sum 3" xfId="36592" xr:uid="{91CC7771-A096-496A-A239-09AC44BB8ED3}"/>
    <cellStyle name="s_PFMA Fin Sum_1" xfId="1391" xr:uid="{1798080C-6049-42E5-A792-FE53A902E5E3}"/>
    <cellStyle name="s_PFMA Fin Sum_1 2" xfId="6450" xr:uid="{450D904E-5A8E-439D-B939-BA2307F71B22}"/>
    <cellStyle name="s_PFMA Fin Sum_1 2 2" xfId="18425" xr:uid="{F7523B34-1F98-485B-A166-9DE92C71E7E1}"/>
    <cellStyle name="s_PFMA Fin Sum_1 2 3" xfId="17389" xr:uid="{D1CD2E41-E827-4482-B6CA-63DB134AEEF9}"/>
    <cellStyle name="s_PFMA Fin Sum_1 2 4" xfId="15946" xr:uid="{08698F04-B2F6-4167-B17F-1D81958D1110}"/>
    <cellStyle name="s_PFMA Fin Sum_1 2 5" xfId="15516" xr:uid="{426DF111-8276-4F24-A6D6-FB81A4C242EC}"/>
    <cellStyle name="s_PFMA Fin Sum_1 2 6" xfId="26425" xr:uid="{044F900F-750B-4796-B25C-4D6E8B6C488F}"/>
    <cellStyle name="s_PFMA Fin Sum_1 3" xfId="36593" xr:uid="{4873ACD0-D673-47B6-A24B-A98006AB738A}"/>
    <cellStyle name="s_PFMA Fin Sum_1_2007.04.13 (RSRI)" xfId="1392" xr:uid="{4A498578-6AEC-42F9-BFFD-244B5415509A}"/>
    <cellStyle name="s_PFMA Fin Sum_1_2007.04.13 (RSRI) 2" xfId="6451" xr:uid="{C441D915-8093-46FB-AEF0-BFC973452AA6}"/>
    <cellStyle name="s_PFMA Fin Sum_1_2007.04.13 (RSRI) 2 2" xfId="18426" xr:uid="{2B0316AD-777B-4CD8-ADA8-D7EE053A7A04}"/>
    <cellStyle name="s_PFMA Fin Sum_1_2007.04.13 (RSRI) 2 3" xfId="18947" xr:uid="{46E7495E-8638-42DB-9979-0D8CF30D5FE4}"/>
    <cellStyle name="s_PFMA Fin Sum_1_2007.04.13 (RSRI) 2 4" xfId="19634" xr:uid="{9DDB117C-20CC-419B-93DF-DCB3ABC2D3EA}"/>
    <cellStyle name="s_PFMA Fin Sum_1_2007.04.13 (RSRI) 2 5" xfId="22601" xr:uid="{66747FE6-917A-4E17-A65F-6E1A562E79F1}"/>
    <cellStyle name="s_PFMA Fin Sum_1_2007.04.13 (RSRI) 2 6" xfId="31838" xr:uid="{7EBE4E8F-25AA-4E2D-AF15-CE87C67B89AF}"/>
    <cellStyle name="s_PFMA Fin Sum_1_2007.04.13 (RSRI) 3" xfId="36595" xr:uid="{41A3469F-87F4-4BF5-B06F-753844D8EED6}"/>
    <cellStyle name="s_PFMA Fin Sum_1_2007.04.13 (RSRI)_BALANÇO" xfId="3667" xr:uid="{AB78D4E5-2D4A-4D54-A929-75216F37DA5A}"/>
    <cellStyle name="s_PFMA Fin Sum_1_2007.04.13 (RSRI)_BALANÇO 2" xfId="8452" xr:uid="{235F8487-C2F9-4FEF-8390-6BF549769DF5}"/>
    <cellStyle name="s_PFMA Fin Sum_1_2007.04.13 (RSRI)_BALANÇO 2 2" xfId="20232" xr:uid="{F21853BE-F4C1-4F96-A5B6-4CF9391D0FB1}"/>
    <cellStyle name="s_PFMA Fin Sum_1_2007.04.13 (RSRI)_BALANÇO 2 3" xfId="17197" xr:uid="{9429420A-4B75-4AE9-A6DF-DBAAD968EFB3}"/>
    <cellStyle name="s_PFMA Fin Sum_1_2007.04.13 (RSRI)_BALANÇO 2 4" xfId="14197" xr:uid="{70056F90-7EDF-458E-A498-288F98C322E8}"/>
    <cellStyle name="s_PFMA Fin Sum_1_2007.04.13 (RSRI)_BALANÇO 2 5" xfId="16848" xr:uid="{A5AB3397-4529-4FAA-9EE9-5D0DD624321F}"/>
    <cellStyle name="s_PFMA Fin Sum_1_2007.04.13 (RSRI)_BALANÇO 2 6" xfId="22990" xr:uid="{0532362E-4CE5-4A51-B69A-66AD8F1C3BA4}"/>
    <cellStyle name="s_PFMA Fin Sum_1_2007.04.13 (RSRI)_BALANÇO 3" xfId="11069" xr:uid="{519C8455-2375-41F9-A538-193620A3B323}"/>
    <cellStyle name="s_PFMA Fin Sum_1_2007.04.13 (RSRI)_BALANÇO 3 2" xfId="12640" xr:uid="{C67BE558-4411-4F3B-97A5-A4FCB9FCF941}"/>
    <cellStyle name="s_PFMA Fin Sum_1_2007.04.13 (RSRI)_BALANÇO 3 2 2" xfId="23882" xr:uid="{30079DB6-774F-4CC4-A711-02A92D64AAC6}"/>
    <cellStyle name="s_PFMA Fin Sum_1_2007.04.13 (RSRI)_BALANÇO 3 2 3" xfId="27585" xr:uid="{A0DB3394-2BC1-4B8C-A229-A8AA68899814}"/>
    <cellStyle name="s_PFMA Fin Sum_1_2007.04.13 (RSRI)_BALANÇO 3 2 4" xfId="15442" xr:uid="{A20EE8DB-F852-4F6E-9C90-9A33FC8F0AE3}"/>
    <cellStyle name="s_PFMA Fin Sum_1_2007.04.13 (RSRI)_BALANÇO 3 2 5" xfId="22041" xr:uid="{B6E2A866-717D-4660-807A-563E405F8912}"/>
    <cellStyle name="s_PFMA Fin Sum_1_2007.04.13 (RSRI)_BALANÇO 3 2 6" xfId="35085" xr:uid="{9E2AEE4E-CCF2-46CA-808D-4B99E3432124}"/>
    <cellStyle name="s_PFMA Fin Sum_1_2007.04.13 (RSRI)_DF's" xfId="2651" xr:uid="{06EEFD65-2AB7-4E1E-BBE4-0310782E77CB}"/>
    <cellStyle name="s_PFMA Fin Sum_1_2007.04.13 (RSRI)_DF's 2" xfId="7436" xr:uid="{72C89095-6216-4C48-8EF3-0A5D8465BBC1}"/>
    <cellStyle name="s_PFMA Fin Sum_1_2007.04.13 (RSRI)_DF's 2 2" xfId="19334" xr:uid="{2F35C6AF-56D3-450A-91A9-778B623B3F5A}"/>
    <cellStyle name="s_PFMA Fin Sum_1_2007.04.13 (RSRI)_DF's 2 3" xfId="16525" xr:uid="{8E05F2AC-E4EF-4462-984B-ECFCD9D27CA8}"/>
    <cellStyle name="s_PFMA Fin Sum_1_2007.04.13 (RSRI)_DF's 2 4" xfId="29853" xr:uid="{5523AE8E-EAB9-4AF0-B9E0-704C6B022E6C}"/>
    <cellStyle name="s_PFMA Fin Sum_1_2007.04.13 (RSRI)_DF's 2 5" xfId="32499" xr:uid="{E1AEEF95-982D-4A10-9DCB-25C1D08287BE}"/>
    <cellStyle name="s_PFMA Fin Sum_1_2007.04.13 (RSRI)_DF's 2 6" xfId="34570" xr:uid="{3F076780-59B8-45A0-A8AE-6B593382E897}"/>
    <cellStyle name="s_PFMA Fin Sum_1_2007.04.13 (RSRI)_DF's 3" xfId="10572" xr:uid="{598D557D-B809-4EC7-AB52-1212ADFE8B43}"/>
    <cellStyle name="s_PFMA Fin Sum_1_2007.04.13 (RSRI)_DF's 3 2" xfId="12148" xr:uid="{87EC8CC7-3583-48E9-B1BA-9A4B1C954705}"/>
    <cellStyle name="s_PFMA Fin Sum_1_2007.04.13 (RSRI)_DF's 3 2 2" xfId="23390" xr:uid="{2E2C22DA-4D12-4A1A-B193-6709A9E3B8F9}"/>
    <cellStyle name="s_PFMA Fin Sum_1_2007.04.13 (RSRI)_DF's 3 2 3" xfId="27093" xr:uid="{03236D91-452E-4490-8704-6D20F29D0A49}"/>
    <cellStyle name="s_PFMA Fin Sum_1_2007.04.13 (RSRI)_DF's 3 2 4" xfId="26136" xr:uid="{61AFCE63-6E16-4300-B8D8-00F7EEC45491}"/>
    <cellStyle name="s_PFMA Fin Sum_1_2007.04.13 (RSRI)_DF's 3 2 5" xfId="17750" xr:uid="{753F0936-B430-456A-88EA-FB6FE4547137}"/>
    <cellStyle name="s_PFMA Fin Sum_1_2007.04.13 (RSRI)_DF's 3 2 6" xfId="33863" xr:uid="{5D41390B-792E-4588-B8D8-BC372B7C2530}"/>
    <cellStyle name="s_PFMA Fin Sum_1_2007.04.13 (RSRI)_EVOLUÇÃO OBRA" xfId="5659" xr:uid="{4CF04F7E-A2CE-4DB9-8577-44E249253575}"/>
    <cellStyle name="s_PFMA Fin Sum_1_2007.04.13 (RSRI)_EVOLUÇÃO OBRA 2" xfId="9944" xr:uid="{FE093D52-5175-4EC4-99AA-8EA94C124C0B}"/>
    <cellStyle name="s_PFMA Fin Sum_1_2007.04.13 (RSRI)_EVOLUÇÃO OBRA 2 2" xfId="21628" xr:uid="{7D1F2A38-A406-4D9F-9B14-7B4F9B471EA7}"/>
    <cellStyle name="s_PFMA Fin Sum_1_2007.04.13 (RSRI)_EVOLUÇÃO OBRA 2 3" xfId="25374" xr:uid="{DE21562F-A610-4338-BA36-60F3F0209330}"/>
    <cellStyle name="s_PFMA Fin Sum_1_2007.04.13 (RSRI)_EVOLUÇÃO OBRA 2 4" xfId="29137" xr:uid="{D380F668-20D3-4B4E-88C6-FD38819DEEC5}"/>
    <cellStyle name="s_PFMA Fin Sum_1_2007.04.13 (RSRI)_EVOLUÇÃO OBRA 2 5" xfId="24997" xr:uid="{77B4F867-7445-473D-8E8F-E1B9E24817FA}"/>
    <cellStyle name="s_PFMA Fin Sum_1_2007.04.13 (RSRI)_EVOLUÇÃO OBRA 2 6" xfId="34929" xr:uid="{772936BC-7EDE-4105-BAA6-750EB5F9AD7D}"/>
    <cellStyle name="s_PFMA Fin Sum_1_2007.04.13 (RSRI)_EVOLUÇÃO OBRA 3" xfId="11583" xr:uid="{855E05B3-CCB6-47C5-A7CC-A761E0844FD3}"/>
    <cellStyle name="s_PFMA Fin Sum_1_2007.04.13 (RSRI)_EVOLUÇÃO OBRA 3 2" xfId="13140" xr:uid="{874DA701-B27E-4675-9C73-A2AD43FE1257}"/>
    <cellStyle name="s_PFMA Fin Sum_1_2007.04.13 (RSRI)_EVOLUÇÃO OBRA 3 2 2" xfId="24382" xr:uid="{56B95318-B1AB-4ACF-927B-2C9078F708D1}"/>
    <cellStyle name="s_PFMA Fin Sum_1_2007.04.13 (RSRI)_EVOLUÇÃO OBRA 3 2 3" xfId="28083" xr:uid="{3DE3241A-C359-40CF-8987-5A4A56C4C7B1}"/>
    <cellStyle name="s_PFMA Fin Sum_1_2007.04.13 (RSRI)_EVOLUÇÃO OBRA 3 2 4" xfId="26788" xr:uid="{3381B8D9-D824-41C0-B7D5-6183217186E8}"/>
    <cellStyle name="s_PFMA Fin Sum_1_2007.04.13 (RSRI)_EVOLUÇÃO OBRA 3 2 5" xfId="33070" xr:uid="{53BBEC05-CD1D-4B95-AEDF-1D1D31AF8B54}"/>
    <cellStyle name="s_PFMA Fin Sum_1_2007.04.13 (RSRI)_EVOLUÇÃO OBRA 3 2 6" xfId="16323" xr:uid="{F234FA38-118F-4F69-A17B-CFF6F60FC049}"/>
    <cellStyle name="s_PFMA Fin Sum_1_2007.04.13 (RSRI)_VSO-4T08-2008.12.02" xfId="4651" xr:uid="{4273435D-3EFB-4A80-9BAA-C9516766968E}"/>
    <cellStyle name="s_PFMA Fin Sum_1_2007.04.13 (RSRI)_VSO-4T08-2008.12.02 2" xfId="9062" xr:uid="{E3126CF9-68EF-4785-8F7D-6497812F0531}"/>
    <cellStyle name="s_PFMA Fin Sum_1_2007.04.13 (RSRI)_VSO-4T08-2008.12.02 2 2" xfId="20801" xr:uid="{AC292D00-5CC6-4A93-9FEA-5E83D6554061}"/>
    <cellStyle name="s_PFMA Fin Sum_1_2007.04.13 (RSRI)_VSO-4T08-2008.12.02 2 3" xfId="24613" xr:uid="{0BE89C51-6F72-4293-8254-E5B48BA0971E}"/>
    <cellStyle name="s_PFMA Fin Sum_1_2007.04.13 (RSRI)_VSO-4T08-2008.12.02 2 4" xfId="16297" xr:uid="{13A28346-4215-4701-9A25-5D7CA94DB1E1}"/>
    <cellStyle name="s_PFMA Fin Sum_1_2007.04.13 (RSRI)_VSO-4T08-2008.12.02 2 5" xfId="29745" xr:uid="{7503DC41-E443-4AC7-952B-109577950314}"/>
    <cellStyle name="s_PFMA Fin Sum_1_2007.04.13 (RSRI)_VSO-4T08-2008.12.02 2 6" xfId="34669" xr:uid="{F77BD4AB-3688-434C-80E1-7530B9D040C9}"/>
    <cellStyle name="s_PFMA Fin Sum_1_2007.04.13 (RSRI)_VSO-4T08-2008.12.02 3" xfId="36596" xr:uid="{628F850A-5E1D-4D99-B448-04F01E2BCA73}"/>
    <cellStyle name="s_PFMA Fin Sum_1_2007.07.13 (RSRI)" xfId="1393" xr:uid="{6FA1A2B5-6AF7-4C4B-8669-D557A0AC0D3C}"/>
    <cellStyle name="s_PFMA Fin Sum_1_2007.07.13 (RSRI) 2" xfId="6452" xr:uid="{D25A719F-C03B-44AE-8A19-B18FD933AC4E}"/>
    <cellStyle name="s_PFMA Fin Sum_1_2007.07.13 (RSRI) 2 2" xfId="18427" xr:uid="{0ABD0A36-5278-4140-AAA1-7B5E63EADB05}"/>
    <cellStyle name="s_PFMA Fin Sum_1_2007.07.13 (RSRI) 2 3" xfId="15078" xr:uid="{74F03E96-5CC3-4BF2-9C13-CEB0BDD37A57}"/>
    <cellStyle name="s_PFMA Fin Sum_1_2007.07.13 (RSRI) 2 4" xfId="16797" xr:uid="{6BF38C51-AEFD-4345-A7ED-50C88FB2CB8A}"/>
    <cellStyle name="s_PFMA Fin Sum_1_2007.07.13 (RSRI) 2 5" xfId="32210" xr:uid="{50423FE5-9DD9-488D-853C-6F037883AD90}"/>
    <cellStyle name="s_PFMA Fin Sum_1_2007.07.13 (RSRI) 2 6" xfId="34161" xr:uid="{A1C1274C-1B6A-49F5-AA26-22DA46C57376}"/>
    <cellStyle name="s_PFMA Fin Sum_1_2007.07.13 (RSRI) 3" xfId="36597" xr:uid="{92DB7EE9-254F-4D01-9A08-C90AFCD4A722}"/>
    <cellStyle name="s_PFMA Fin Sum_1_2007.07.13 (RSRI)_BALANÇO" xfId="3668" xr:uid="{3B5AEA96-F058-430A-BE86-CC833B7A2250}"/>
    <cellStyle name="s_PFMA Fin Sum_1_2007.07.13 (RSRI)_BALANÇO 2" xfId="8453" xr:uid="{DC2CB85D-F206-44EA-B9D3-FB58A63D77A9}"/>
    <cellStyle name="s_PFMA Fin Sum_1_2007.07.13 (RSRI)_BALANÇO 2 2" xfId="20233" xr:uid="{DB7EA8FB-576D-4923-9EE0-416B042D9105}"/>
    <cellStyle name="s_PFMA Fin Sum_1_2007.07.13 (RSRI)_BALANÇO 2 3" xfId="18753" xr:uid="{69DD0F8D-2AF2-4076-88D3-46616E2FB0EE}"/>
    <cellStyle name="s_PFMA Fin Sum_1_2007.07.13 (RSRI)_BALANÇO 2 4" xfId="18773" xr:uid="{70AD1E1D-D4F0-420D-AF27-E67935D4EB71}"/>
    <cellStyle name="s_PFMA Fin Sum_1_2007.07.13 (RSRI)_BALANÇO 2 5" xfId="13910" xr:uid="{2988147E-F047-4DC4-A7C3-50582554700C}"/>
    <cellStyle name="s_PFMA Fin Sum_1_2007.07.13 (RSRI)_BALANÇO 2 6" xfId="35000" xr:uid="{EC4EC7E1-C861-43DC-B6E3-A1F7EA176F65}"/>
    <cellStyle name="s_PFMA Fin Sum_1_2007.07.13 (RSRI)_BALANÇO 3" xfId="11070" xr:uid="{86361BCB-673B-4440-AC4C-8EA2FB7F7222}"/>
    <cellStyle name="s_PFMA Fin Sum_1_2007.07.13 (RSRI)_BALANÇO 3 2" xfId="12641" xr:uid="{7B786495-0583-420F-8E0A-C8C1C6BA6835}"/>
    <cellStyle name="s_PFMA Fin Sum_1_2007.07.13 (RSRI)_BALANÇO 3 2 2" xfId="23883" xr:uid="{12DE9A48-C09F-4B0D-B6C0-B283F64B0A22}"/>
    <cellStyle name="s_PFMA Fin Sum_1_2007.07.13 (RSRI)_BALANÇO 3 2 3" xfId="27586" xr:uid="{CEAC129A-C49E-4A56-A87B-320DBBDE1AFF}"/>
    <cellStyle name="s_PFMA Fin Sum_1_2007.07.13 (RSRI)_BALANÇO 3 2 4" xfId="16735" xr:uid="{47147145-4422-4238-A011-04747906FBFC}"/>
    <cellStyle name="s_PFMA Fin Sum_1_2007.07.13 (RSRI)_BALANÇO 3 2 5" xfId="26590" xr:uid="{CC7E5C35-CCEE-4919-AF3D-BCD738F2350E}"/>
    <cellStyle name="s_PFMA Fin Sum_1_2007.07.13 (RSRI)_BALANÇO 3 2 6" xfId="16254" xr:uid="{E2140F99-C00E-43C4-9286-983BF759B62E}"/>
    <cellStyle name="s_PFMA Fin Sum_1_2007.07.13 (RSRI)_DF's" xfId="2652" xr:uid="{39176042-7A4E-41C8-A4AB-9EA0BAD889C4}"/>
    <cellStyle name="s_PFMA Fin Sum_1_2007.07.13 (RSRI)_DF's 2" xfId="7437" xr:uid="{4C6A9EF2-7F77-4995-A9BC-D307E49F0F14}"/>
    <cellStyle name="s_PFMA Fin Sum_1_2007.07.13 (RSRI)_DF's 2 2" xfId="19335" xr:uid="{F994A5F8-AEAC-4590-A58B-665BFDC84B87}"/>
    <cellStyle name="s_PFMA Fin Sum_1_2007.07.13 (RSRI)_DF's 2 3" xfId="21129" xr:uid="{F3E7470C-6A1C-4479-8776-14C5F73A9AAE}"/>
    <cellStyle name="s_PFMA Fin Sum_1_2007.07.13 (RSRI)_DF's 2 4" xfId="28762" xr:uid="{BF101F76-C744-47CE-80AF-5605811E3621}"/>
    <cellStyle name="s_PFMA Fin Sum_1_2007.07.13 (RSRI)_DF's 2 5" xfId="14846" xr:uid="{58EE97EB-CE57-4D5E-ABD7-7946AEA7C845}"/>
    <cellStyle name="s_PFMA Fin Sum_1_2007.07.13 (RSRI)_DF's 2 6" xfId="31201" xr:uid="{23478AFB-633C-421B-8723-225336D99461}"/>
    <cellStyle name="s_PFMA Fin Sum_1_2007.07.13 (RSRI)_DF's 3" xfId="10573" xr:uid="{A12DC6CA-0968-4633-8E65-7BC7B8C29B26}"/>
    <cellStyle name="s_PFMA Fin Sum_1_2007.07.13 (RSRI)_DF's 3 2" xfId="12149" xr:uid="{1D822A46-359E-4E37-A4CF-C6C8EEFCFB8B}"/>
    <cellStyle name="s_PFMA Fin Sum_1_2007.07.13 (RSRI)_DF's 3 2 2" xfId="23391" xr:uid="{87A96BAD-FF82-4B0D-B649-781612D9D170}"/>
    <cellStyle name="s_PFMA Fin Sum_1_2007.07.13 (RSRI)_DF's 3 2 3" xfId="27094" xr:uid="{47D6570E-04BF-4277-AEF1-1D869572D234}"/>
    <cellStyle name="s_PFMA Fin Sum_1_2007.07.13 (RSRI)_DF's 3 2 4" xfId="28479" xr:uid="{E0E97ABB-5F86-42DA-8C22-DA87918FCB6F}"/>
    <cellStyle name="s_PFMA Fin Sum_1_2007.07.13 (RSRI)_DF's 3 2 5" xfId="32087" xr:uid="{87F3E7C3-38D3-47CC-9D4A-98100C0E6817}"/>
    <cellStyle name="s_PFMA Fin Sum_1_2007.07.13 (RSRI)_DF's 3 2 6" xfId="17713" xr:uid="{148034DD-20E8-46CC-8C9D-64323661AF05}"/>
    <cellStyle name="s_PFMA Fin Sum_1_2007.07.13 (RSRI)_EVOLUÇÃO OBRA" xfId="5660" xr:uid="{0574F89D-17E7-4899-8CBC-1B84F93B133E}"/>
    <cellStyle name="s_PFMA Fin Sum_1_2007.07.13 (RSRI)_EVOLUÇÃO OBRA 2" xfId="9945" xr:uid="{6437655D-656C-4EF0-BE1B-446906ED87DB}"/>
    <cellStyle name="s_PFMA Fin Sum_1_2007.07.13 (RSRI)_EVOLUÇÃO OBRA 2 2" xfId="21629" xr:uid="{497F2CAD-DF8D-4437-B191-9C9F917C1FAF}"/>
    <cellStyle name="s_PFMA Fin Sum_1_2007.07.13 (RSRI)_EVOLUÇÃO OBRA 2 3" xfId="25375" xr:uid="{C9E7BCFD-6981-41FC-ADBE-1D958E2882AB}"/>
    <cellStyle name="s_PFMA Fin Sum_1_2007.07.13 (RSRI)_EVOLUÇÃO OBRA 2 4" xfId="24932" xr:uid="{8F791D24-D053-4F3B-B9CB-A986D8267EDF}"/>
    <cellStyle name="s_PFMA Fin Sum_1_2007.07.13 (RSRI)_EVOLUÇÃO OBRA 2 5" xfId="29985" xr:uid="{282E1A98-1CA7-481B-AF57-B0E4990E3AA0}"/>
    <cellStyle name="s_PFMA Fin Sum_1_2007.07.13 (RSRI)_EVOLUÇÃO OBRA 2 6" xfId="26253" xr:uid="{6822C58D-0246-46E7-AB82-A321802DEE2C}"/>
    <cellStyle name="s_PFMA Fin Sum_1_2007.07.13 (RSRI)_EVOLUÇÃO OBRA 3" xfId="11584" xr:uid="{F5A586B3-2915-46B5-9459-3F45EF8833ED}"/>
    <cellStyle name="s_PFMA Fin Sum_1_2007.07.13 (RSRI)_EVOLUÇÃO OBRA 3 2" xfId="13141" xr:uid="{284F74D5-E508-4BFA-96CF-782A03AAF484}"/>
    <cellStyle name="s_PFMA Fin Sum_1_2007.07.13 (RSRI)_EVOLUÇÃO OBRA 3 2 2" xfId="24383" xr:uid="{835654AD-B1C9-42A6-A899-DE1F9C217685}"/>
    <cellStyle name="s_PFMA Fin Sum_1_2007.07.13 (RSRI)_EVOLUÇÃO OBRA 3 2 3" xfId="28084" xr:uid="{FECBF75B-2DBC-409F-89A9-52AFA336B075}"/>
    <cellStyle name="s_PFMA Fin Sum_1_2007.07.13 (RSRI)_EVOLUÇÃO OBRA 3 2 4" xfId="16115" xr:uid="{1E5D16C5-51DE-4734-AE3A-9A752D06EB5F}"/>
    <cellStyle name="s_PFMA Fin Sum_1_2007.07.13 (RSRI)_EVOLUÇÃO OBRA 3 2 5" xfId="32187" xr:uid="{89500C0C-4870-4AE5-A368-7DFE3507C8A2}"/>
    <cellStyle name="s_PFMA Fin Sum_1_2007.07.13 (RSRI)_EVOLUÇÃO OBRA 3 2 6" xfId="28354" xr:uid="{AFCAA13B-F161-4AF5-8EFB-FB3DE753A162}"/>
    <cellStyle name="s_PFMA Fin Sum_1_2007.07.13 (RSRI)_VSO-4T08-2008.12.02" xfId="4652" xr:uid="{BF100051-A764-460D-A4E9-3E09C591604A}"/>
    <cellStyle name="s_PFMA Fin Sum_1_2007.07.13 (RSRI)_VSO-4T08-2008.12.02 2" xfId="9063" xr:uid="{C0091D86-2BA6-4513-B7C4-39A86C823A25}"/>
    <cellStyle name="s_PFMA Fin Sum_1_2007.07.13 (RSRI)_VSO-4T08-2008.12.02 2 2" xfId="20802" xr:uid="{8E985A1C-71A8-4897-86F0-944212CBB0CA}"/>
    <cellStyle name="s_PFMA Fin Sum_1_2007.07.13 (RSRI)_VSO-4T08-2008.12.02 2 3" xfId="24614" xr:uid="{80231CF3-3209-4A06-9282-6922F0C49870}"/>
    <cellStyle name="s_PFMA Fin Sum_1_2007.07.13 (RSRI)_VSO-4T08-2008.12.02 2 4" xfId="14144" xr:uid="{DE0CC21E-10B4-464B-89BF-E6FF3C76B7D3}"/>
    <cellStyle name="s_PFMA Fin Sum_1_2007.07.13 (RSRI)_VSO-4T08-2008.12.02 2 5" xfId="32616" xr:uid="{B39981E7-AF5D-46FD-9FDD-61774CE4C081}"/>
    <cellStyle name="s_PFMA Fin Sum_1_2007.07.13 (RSRI)_VSO-4T08-2008.12.02 2 6" xfId="30687" xr:uid="{30139017-8089-44EE-B33A-6C08A779B0CA}"/>
    <cellStyle name="s_PFMA Fin Sum_1_2007.07.13 (RSRI)_VSO-4T08-2008.12.02 3" xfId="36598" xr:uid="{1E864E61-ECDF-4F75-A82C-DE7ECDFEC6F8}"/>
    <cellStyle name="s_PFMA Fin Sum_2" xfId="1394" xr:uid="{305B2E7A-393E-46F7-AE57-6FFE124A4D36}"/>
    <cellStyle name="s_PFMA Fin Sum_2_2007.04.13 (RSRI)" xfId="1395" xr:uid="{284F8117-E542-4361-987D-865BE1D7A267}"/>
    <cellStyle name="s_PFMA Fin Sum_2_2007.04.13 (RSRI) 2" xfId="36599" xr:uid="{31DBD0E8-4EA4-4D5B-9619-946BA5F3C56C}"/>
    <cellStyle name="s_PFMA Fin Sum_2_2007.04.13 (RSRI)_BALANÇO" xfId="3669" xr:uid="{06FA4F75-1568-47DA-8027-AACCFBB24F8B}"/>
    <cellStyle name="s_PFMA Fin Sum_2_2007.04.13 (RSRI)_BALANÇO 2" xfId="8454" xr:uid="{D1F495DA-C1F2-45B5-8651-F2ACA58A900F}"/>
    <cellStyle name="s_PFMA Fin Sum_2_2007.04.13 (RSRI)_DF's" xfId="2653" xr:uid="{30CC6250-4082-4062-81D3-DDFA760F4C76}"/>
    <cellStyle name="s_PFMA Fin Sum_2_2007.04.13 (RSRI)_DF's 2" xfId="7438" xr:uid="{3FF3DED4-FC67-4C17-9A23-8A724BBFEC5F}"/>
    <cellStyle name="s_PFMA Fin Sum_2_2007.04.13 (RSRI)_EVOLUÇÃO OBRA" xfId="5661" xr:uid="{708E54DC-343F-4A92-9AE5-5A7946BB24F9}"/>
    <cellStyle name="s_PFMA Fin Sum_2_2007.04.13 (RSRI)_EVOLUÇÃO OBRA 2" xfId="9946" xr:uid="{E5AB6A58-BE4D-4E01-81E8-D3EB221E2215}"/>
    <cellStyle name="s_PFMA Fin Sum_2_2007.04.13 (RSRI)_VSO-4T08-2008.12.02" xfId="4653" xr:uid="{E19F8BB5-3947-4820-ADB5-C1208D83A116}"/>
    <cellStyle name="s_PFMA Fin Sum_2_2007.07.13 (RSRI)" xfId="1396" xr:uid="{9D175125-DF12-42E7-B2D0-426A0E4F35A8}"/>
    <cellStyle name="s_PFMA Fin Sum_2_2007.07.13 (RSRI) 2" xfId="36600" xr:uid="{6AE3138B-9253-4D3F-9B42-40639D2F5C4D}"/>
    <cellStyle name="s_PFMA Fin Sum_2_2007.07.13 (RSRI)_BALANÇO" xfId="3670" xr:uid="{7F384043-9083-40D0-B836-C76B34A3957B}"/>
    <cellStyle name="s_PFMA Fin Sum_2_2007.07.13 (RSRI)_BALANÇO 2" xfId="8455" xr:uid="{129FFFD4-63AC-4A8B-B2E6-5C2F63B7A928}"/>
    <cellStyle name="s_PFMA Fin Sum_2_2007.07.13 (RSRI)_DF's" xfId="2654" xr:uid="{9CCE92BE-299F-48C5-BA15-2715F3843495}"/>
    <cellStyle name="s_PFMA Fin Sum_2_2007.07.13 (RSRI)_DF's 2" xfId="7439" xr:uid="{B4728B9A-7F5C-47B4-9023-A85552932ECE}"/>
    <cellStyle name="s_PFMA Fin Sum_2_2007.07.13 (RSRI)_EVOLUÇÃO OBRA" xfId="5662" xr:uid="{5C581BC0-3CA2-4598-93FD-8CA695CDF422}"/>
    <cellStyle name="s_PFMA Fin Sum_2_2007.07.13 (RSRI)_EVOLUÇÃO OBRA 2" xfId="9947" xr:uid="{3E16CB04-4016-47C4-AA3C-0BA37BCDA327}"/>
    <cellStyle name="s_PFMA Fin Sum_2_2007.07.13 (RSRI)_VSO-4T08-2008.12.02" xfId="4654" xr:uid="{DEAE9049-723A-47DA-B07D-65995F89FE58}"/>
    <cellStyle name="s_PFMA Fin Sum_2007.04.13 (RSRI)" xfId="1397" xr:uid="{53C31B8E-F7A7-4311-A46D-CC5BE50A2A9D}"/>
    <cellStyle name="s_PFMA Fin Sum_2007.04.13 (RSRI) 2" xfId="6453" xr:uid="{127E2390-7E69-43BB-AF11-8201FB11DBDE}"/>
    <cellStyle name="s_PFMA Fin Sum_2007.04.13 (RSRI) 2 2" xfId="18428" xr:uid="{FF789032-D552-4268-826F-6D5AAB7EC7E1}"/>
    <cellStyle name="s_PFMA Fin Sum_2007.04.13 (RSRI) 2 3" xfId="19844" xr:uid="{C0CBF3FF-3723-4B34-9DD9-6D3CED0FD0B3}"/>
    <cellStyle name="s_PFMA Fin Sum_2007.04.13 (RSRI) 2 4" xfId="28829" xr:uid="{CD174AE3-7869-4B49-B482-51F0852DDF6D}"/>
    <cellStyle name="s_PFMA Fin Sum_2007.04.13 (RSRI) 2 5" xfId="24798" xr:uid="{AB676296-0ACB-4E82-9152-92B43F3687AD}"/>
    <cellStyle name="s_PFMA Fin Sum_2007.04.13 (RSRI) 2 6" xfId="35071" xr:uid="{719F339C-7F95-4839-B17D-155F3005E989}"/>
    <cellStyle name="s_PFMA Fin Sum_2007.04.13 (RSRI) 3" xfId="36601" xr:uid="{0FD6091B-AB35-4579-BD83-EAB108BAF5CE}"/>
    <cellStyle name="s_PFMA Fin Sum_2007.04.13 (RSRI)_BALANÇO" xfId="3671" xr:uid="{D5A833BC-159F-4EEF-8B71-DCC0483453AC}"/>
    <cellStyle name="s_PFMA Fin Sum_2007.04.13 (RSRI)_BALANÇO 2" xfId="8456" xr:uid="{CF51188F-575F-43A2-9CC2-7A528542CB30}"/>
    <cellStyle name="s_PFMA Fin Sum_2007.04.13 (RSRI)_BALANÇO 2 2" xfId="20235" xr:uid="{20360A68-DBDB-4659-BC0C-0284C172E80F}"/>
    <cellStyle name="s_PFMA Fin Sum_2007.04.13 (RSRI)_BALANÇO 2 3" xfId="15667" xr:uid="{F719F04C-074E-48FB-A424-2128506700B5}"/>
    <cellStyle name="s_PFMA Fin Sum_2007.04.13 (RSRI)_BALANÇO 2 4" xfId="22976" xr:uid="{147E8F92-C7DD-4F9C-A280-E4DF5C7252EE}"/>
    <cellStyle name="s_PFMA Fin Sum_2007.04.13 (RSRI)_BALANÇO 2 5" xfId="25916" xr:uid="{DFB67CBC-4851-4574-94F2-FCB7AF240391}"/>
    <cellStyle name="s_PFMA Fin Sum_2007.04.13 (RSRI)_BALANÇO 2 6" xfId="32823" xr:uid="{05B94275-15ED-4DC1-AB1E-5185572CE301}"/>
    <cellStyle name="s_PFMA Fin Sum_2007.04.13 (RSRI)_BALANÇO 3" xfId="11071" xr:uid="{BEC32011-E00A-4E11-90EE-90AEADDFCE8F}"/>
    <cellStyle name="s_PFMA Fin Sum_2007.04.13 (RSRI)_BALANÇO 3 2" xfId="12642" xr:uid="{84313A6A-16EE-40EF-8C7C-FC9C2E6EB553}"/>
    <cellStyle name="s_PFMA Fin Sum_2007.04.13 (RSRI)_BALANÇO 3 2 2" xfId="23884" xr:uid="{E1A462F6-D542-4960-876B-D18663F1A352}"/>
    <cellStyle name="s_PFMA Fin Sum_2007.04.13 (RSRI)_BALANÇO 3 2 3" xfId="27587" xr:uid="{1F07AC02-B787-4DC7-B4E9-9BA468E863CF}"/>
    <cellStyle name="s_PFMA Fin Sum_2007.04.13 (RSRI)_BALANÇO 3 2 4" xfId="25898" xr:uid="{8CF635D0-DD95-47F5-9AAF-49FAE16EA6F2}"/>
    <cellStyle name="s_PFMA Fin Sum_2007.04.13 (RSRI)_BALANÇO 3 2 5" xfId="30715" xr:uid="{BAC8A85F-1A37-411B-92D4-C7DD47C8919F}"/>
    <cellStyle name="s_PFMA Fin Sum_2007.04.13 (RSRI)_BALANÇO 3 2 6" xfId="33261" xr:uid="{E53D5180-89AF-4731-ABEA-47B6E98C5D08}"/>
    <cellStyle name="s_PFMA Fin Sum_2007.04.13 (RSRI)_DF's" xfId="2655" xr:uid="{1C58143A-64BD-4F9A-88F0-4758902AF01C}"/>
    <cellStyle name="s_PFMA Fin Sum_2007.04.13 (RSRI)_DF's 2" xfId="7440" xr:uid="{41B80AB9-A4BC-491B-9B54-4C82415421AC}"/>
    <cellStyle name="s_PFMA Fin Sum_2007.04.13 (RSRI)_DF's 2 2" xfId="19338" xr:uid="{C10F7AD7-D338-4B70-8C39-A5405261D920}"/>
    <cellStyle name="s_PFMA Fin Sum_2007.04.13 (RSRI)_DF's 2 3" xfId="14988" xr:uid="{D9ACDA67-3656-499C-A129-58BEFDC217B5}"/>
    <cellStyle name="s_PFMA Fin Sum_2007.04.13 (RSRI)_DF's 2 4" xfId="29224" xr:uid="{3AD88A23-2D56-4F0E-AA9D-09DAC832EBA6}"/>
    <cellStyle name="s_PFMA Fin Sum_2007.04.13 (RSRI)_DF's 2 5" xfId="31228" xr:uid="{3088EC66-5882-4E1D-82D7-F7F30F42BB81}"/>
    <cellStyle name="s_PFMA Fin Sum_2007.04.13 (RSRI)_DF's 2 6" xfId="33787" xr:uid="{907E3CCA-F4B8-404E-8E05-443C23055AB5}"/>
    <cellStyle name="s_PFMA Fin Sum_2007.04.13 (RSRI)_DF's 3" xfId="10574" xr:uid="{EF295E2B-5994-4FB3-9FDE-3D3E9E16A1FE}"/>
    <cellStyle name="s_PFMA Fin Sum_2007.04.13 (RSRI)_DF's 3 2" xfId="12150" xr:uid="{B7837C92-3801-4CB9-805E-6F34B1AC2081}"/>
    <cellStyle name="s_PFMA Fin Sum_2007.04.13 (RSRI)_DF's 3 2 2" xfId="23392" xr:uid="{A507E9C8-D3D2-4780-A8C0-B90261D7D78D}"/>
    <cellStyle name="s_PFMA Fin Sum_2007.04.13 (RSRI)_DF's 3 2 3" xfId="27095" xr:uid="{E55CC425-9A58-4D17-8EC0-A82B180538D1}"/>
    <cellStyle name="s_PFMA Fin Sum_2007.04.13 (RSRI)_DF's 3 2 4" xfId="25747" xr:uid="{D40C4FF7-1021-4608-8F1D-2EE9026BE296}"/>
    <cellStyle name="s_PFMA Fin Sum_2007.04.13 (RSRI)_DF's 3 2 5" xfId="32288" xr:uid="{EBF7B267-8210-49B0-B93D-363C8791401D}"/>
    <cellStyle name="s_PFMA Fin Sum_2007.04.13 (RSRI)_DF's 3 2 6" xfId="34826" xr:uid="{CF17F51D-8067-4046-814F-22E93743BE5B}"/>
    <cellStyle name="s_PFMA Fin Sum_2007.04.13 (RSRI)_EVOLUÇÃO OBRA" xfId="5663" xr:uid="{C0FE1A65-53B1-4FA3-B3EC-4FD47A2DDBC2}"/>
    <cellStyle name="s_PFMA Fin Sum_2007.04.13 (RSRI)_EVOLUÇÃO OBRA 2" xfId="9948" xr:uid="{E3BA8901-9486-423A-A769-43A3FA09A859}"/>
    <cellStyle name="s_PFMA Fin Sum_2007.04.13 (RSRI)_EVOLUÇÃO OBRA 2 2" xfId="21631" xr:uid="{E357BE2C-59AA-49BB-9ECC-3A4BFA7D3124}"/>
    <cellStyle name="s_PFMA Fin Sum_2007.04.13 (RSRI)_EVOLUÇÃO OBRA 2 3" xfId="25376" xr:uid="{807DA8A2-70D2-4614-BA9B-FEE71BE13136}"/>
    <cellStyle name="s_PFMA Fin Sum_2007.04.13 (RSRI)_EVOLUÇÃO OBRA 2 4" xfId="29454" xr:uid="{BF0EEE31-68F9-41B7-96EF-E85CBA2941C3}"/>
    <cellStyle name="s_PFMA Fin Sum_2007.04.13 (RSRI)_EVOLUÇÃO OBRA 2 5" xfId="26022" xr:uid="{803EBD75-51FD-42CA-B697-65B2D9FA2316}"/>
    <cellStyle name="s_PFMA Fin Sum_2007.04.13 (RSRI)_EVOLUÇÃO OBRA 2 6" xfId="17089" xr:uid="{930B0163-0BE7-4F19-8E97-6E7E5BD663F6}"/>
    <cellStyle name="s_PFMA Fin Sum_2007.04.13 (RSRI)_EVOLUÇÃO OBRA 3" xfId="11585" xr:uid="{4B14BCA9-8E91-4159-9972-5496724C2DD1}"/>
    <cellStyle name="s_PFMA Fin Sum_2007.04.13 (RSRI)_EVOLUÇÃO OBRA 3 2" xfId="13142" xr:uid="{185F9998-B783-4B37-8325-2917C22EA9D7}"/>
    <cellStyle name="s_PFMA Fin Sum_2007.04.13 (RSRI)_EVOLUÇÃO OBRA 3 2 2" xfId="24384" xr:uid="{2F457BDE-7170-44DA-8DD0-1FE0DC7F0760}"/>
    <cellStyle name="s_PFMA Fin Sum_2007.04.13 (RSRI)_EVOLUÇÃO OBRA 3 2 3" xfId="28085" xr:uid="{05253867-7EF4-461C-AD0C-51AEF7D27910}"/>
    <cellStyle name="s_PFMA Fin Sum_2007.04.13 (RSRI)_EVOLUÇÃO OBRA 3 2 4" xfId="28381" xr:uid="{FE565200-E7B3-427F-AEFF-21A738E2AEE9}"/>
    <cellStyle name="s_PFMA Fin Sum_2007.04.13 (RSRI)_EVOLUÇÃO OBRA 3 2 5" xfId="28646" xr:uid="{2D9E8DE8-DB49-4E26-A697-EC27CFA8A3F2}"/>
    <cellStyle name="s_PFMA Fin Sum_2007.04.13 (RSRI)_EVOLUÇÃO OBRA 3 2 6" xfId="19370" xr:uid="{03A6CE11-B085-4580-B79B-6D40D615DDC1}"/>
    <cellStyle name="s_PFMA Fin Sum_2007.04.13 (RSRI)_VSO-4T08-2008.12.02" xfId="4655" xr:uid="{38DF2A0D-F4DD-4D95-AB79-4CA190179B68}"/>
    <cellStyle name="s_PFMA Fin Sum_2007.04.13 (RSRI)_VSO-4T08-2008.12.02 2" xfId="9064" xr:uid="{1A03B1E3-45F1-45DB-BAC0-EC5CFF7F9A76}"/>
    <cellStyle name="s_PFMA Fin Sum_2007.04.13 (RSRI)_VSO-4T08-2008.12.02 2 2" xfId="20803" xr:uid="{629B8A9D-9900-4903-BB1E-8C8B1CF5A4F9}"/>
    <cellStyle name="s_PFMA Fin Sum_2007.04.13 (RSRI)_VSO-4T08-2008.12.02 2 3" xfId="24615" xr:uid="{A97FC035-491E-4A22-964C-626C3CFDC3DE}"/>
    <cellStyle name="s_PFMA Fin Sum_2007.04.13 (RSRI)_VSO-4T08-2008.12.02 2 4" xfId="15744" xr:uid="{9614C07C-45CA-407D-820A-DABF383BE755}"/>
    <cellStyle name="s_PFMA Fin Sum_2007.04.13 (RSRI)_VSO-4T08-2008.12.02 2 5" xfId="22555" xr:uid="{C67A7DEE-DB2F-4329-83C9-C87E7E2E1D89}"/>
    <cellStyle name="s_PFMA Fin Sum_2007.04.13 (RSRI)_VSO-4T08-2008.12.02 2 6" xfId="31341" xr:uid="{8BCC8538-C34D-4BB3-996A-FA984626E282}"/>
    <cellStyle name="s_PFMA Fin Sum_2007.04.13 (RSRI)_VSO-4T08-2008.12.02 3" xfId="36602" xr:uid="{F23719D8-1D89-4E3D-8C43-F6577718527C}"/>
    <cellStyle name="s_PFMA Fin Sum_2007.07.13 (RSRI)" xfId="1398" xr:uid="{616A2347-137C-479F-AE95-62E6D143D274}"/>
    <cellStyle name="s_PFMA Fin Sum_2007.07.13 (RSRI) 2" xfId="6454" xr:uid="{BBBCF528-CC64-4EA2-9CC4-6D49777C52D9}"/>
    <cellStyle name="s_PFMA Fin Sum_2007.07.13 (RSRI) 2 2" xfId="18429" xr:uid="{BBB4268F-0C88-4EBC-A38E-BB45450ECD8F}"/>
    <cellStyle name="s_PFMA Fin Sum_2007.07.13 (RSRI) 2 3" xfId="15854" xr:uid="{0DDDA25F-09F0-4123-BEC7-DC379E03B957}"/>
    <cellStyle name="s_PFMA Fin Sum_2007.07.13 (RSRI) 2 4" xfId="16049" xr:uid="{33D110B9-FC24-40E1-9D1F-F216900C03D3}"/>
    <cellStyle name="s_PFMA Fin Sum_2007.07.13 (RSRI) 2 5" xfId="32581" xr:uid="{DEBA6AAE-92DC-4009-B0B8-73408A881C31}"/>
    <cellStyle name="s_PFMA Fin Sum_2007.07.13 (RSRI) 2 6" xfId="29618" xr:uid="{EE1C9259-0D0C-41D6-9318-467474A7619E}"/>
    <cellStyle name="s_PFMA Fin Sum_2007.07.13 (RSRI) 3" xfId="36603" xr:uid="{4C5720E3-587D-499C-A8E8-299B62059A7F}"/>
    <cellStyle name="s_PFMA Fin Sum_2007.07.13 (RSRI)_BALANÇO" xfId="3672" xr:uid="{8BEC1247-3817-492E-A00A-F0A8544DDE87}"/>
    <cellStyle name="s_PFMA Fin Sum_2007.07.13 (RSRI)_BALANÇO 2" xfId="8457" xr:uid="{9D200C15-2AD8-4107-AA6D-3594231D2BE4}"/>
    <cellStyle name="s_PFMA Fin Sum_2007.07.13 (RSRI)_BALANÇO 2 2" xfId="20236" xr:uid="{5C684AAB-B072-43F5-8A4D-063B96F0606A}"/>
    <cellStyle name="s_PFMA Fin Sum_2007.07.13 (RSRI)_BALANÇO 2 3" xfId="13574" xr:uid="{60E068EA-5C7B-4F05-9291-E0110A600B70}"/>
    <cellStyle name="s_PFMA Fin Sum_2007.07.13 (RSRI)_BALANÇO 2 4" xfId="17465" xr:uid="{87188AB4-353B-4B88-BE5F-387F99D105D6}"/>
    <cellStyle name="s_PFMA Fin Sum_2007.07.13 (RSRI)_BALANÇO 2 5" xfId="21302" xr:uid="{CA0598EF-D31D-4DCA-8BB4-B7B4444B5AAA}"/>
    <cellStyle name="s_PFMA Fin Sum_2007.07.13 (RSRI)_BALANÇO 2 6" xfId="26672" xr:uid="{A475D5FA-9A2C-481B-A580-9E5845D77D82}"/>
    <cellStyle name="s_PFMA Fin Sum_2007.07.13 (RSRI)_BALANÇO 3" xfId="11072" xr:uid="{74CF6E94-7818-4444-BE8F-10593748B3F2}"/>
    <cellStyle name="s_PFMA Fin Sum_2007.07.13 (RSRI)_BALANÇO 3 2" xfId="12643" xr:uid="{50FBE10B-0369-45F6-91C3-E1EDC05829CC}"/>
    <cellStyle name="s_PFMA Fin Sum_2007.07.13 (RSRI)_BALANÇO 3 2 2" xfId="23885" xr:uid="{2F715AC5-5AE8-4C15-8BC0-7B202267382B}"/>
    <cellStyle name="s_PFMA Fin Sum_2007.07.13 (RSRI)_BALANÇO 3 2 3" xfId="27588" xr:uid="{EFA9F252-4EBA-48E0-832F-C9D61D35B5F6}"/>
    <cellStyle name="s_PFMA Fin Sum_2007.07.13 (RSRI)_BALANÇO 3 2 4" xfId="16148" xr:uid="{637745BB-FDB5-409B-B449-D608DBCDA722}"/>
    <cellStyle name="s_PFMA Fin Sum_2007.07.13 (RSRI)_BALANÇO 3 2 5" xfId="31940" xr:uid="{F597004A-5385-4E97-8D44-3ACEE8AFBFD1}"/>
    <cellStyle name="s_PFMA Fin Sum_2007.07.13 (RSRI)_BALANÇO 3 2 6" xfId="14538" xr:uid="{175D8EC5-E904-44A5-9CF5-2FA249CB7ED8}"/>
    <cellStyle name="s_PFMA Fin Sum_2007.07.13 (RSRI)_DF's" xfId="2656" xr:uid="{EA59350D-0913-4F8D-AE6D-77881F72276E}"/>
    <cellStyle name="s_PFMA Fin Sum_2007.07.13 (RSRI)_DF's 2" xfId="7441" xr:uid="{5B220F13-6744-46A4-A68B-5F4EBD4F7BFE}"/>
    <cellStyle name="s_PFMA Fin Sum_2007.07.13 (RSRI)_DF's 2 2" xfId="19339" xr:uid="{D6F9010C-655F-4556-BF53-82E4AAE15CE8}"/>
    <cellStyle name="s_PFMA Fin Sum_2007.07.13 (RSRI)_DF's 2 3" xfId="19745" xr:uid="{2B70C5A5-7F5D-4171-97C1-02949FABA423}"/>
    <cellStyle name="s_PFMA Fin Sum_2007.07.13 (RSRI)_DF's 2 4" xfId="20289" xr:uid="{CA9E104F-9B17-4C95-A639-E0116AA7A365}"/>
    <cellStyle name="s_PFMA Fin Sum_2007.07.13 (RSRI)_DF's 2 5" xfId="32779" xr:uid="{37D2530D-8134-4227-85BE-B531DEDDEA1E}"/>
    <cellStyle name="s_PFMA Fin Sum_2007.07.13 (RSRI)_DF's 2 6" xfId="33852" xr:uid="{2659791D-57F1-4E65-921F-9ADE06DA1AC4}"/>
    <cellStyle name="s_PFMA Fin Sum_2007.07.13 (RSRI)_DF's 3" xfId="10575" xr:uid="{3D120E7E-8E32-4FCA-A503-7426BA113989}"/>
    <cellStyle name="s_PFMA Fin Sum_2007.07.13 (RSRI)_DF's 3 2" xfId="12151" xr:uid="{9723E5D4-8C0C-4AE8-8F7D-8107D41454FF}"/>
    <cellStyle name="s_PFMA Fin Sum_2007.07.13 (RSRI)_DF's 3 2 2" xfId="23393" xr:uid="{B0B162A0-1990-43A7-A626-06511EE1134A}"/>
    <cellStyle name="s_PFMA Fin Sum_2007.07.13 (RSRI)_DF's 3 2 3" xfId="27096" xr:uid="{0522456F-211A-4968-BB49-ED37973E434F}"/>
    <cellStyle name="s_PFMA Fin Sum_2007.07.13 (RSRI)_DF's 3 2 4" xfId="17507" xr:uid="{CEC17083-2240-467D-96BA-A47FCDAF42E5}"/>
    <cellStyle name="s_PFMA Fin Sum_2007.07.13 (RSRI)_DF's 3 2 5" xfId="15932" xr:uid="{1E330879-DE80-461E-9B96-6A4FB465A157}"/>
    <cellStyle name="s_PFMA Fin Sum_2007.07.13 (RSRI)_DF's 3 2 6" xfId="34892" xr:uid="{E207AFB2-8EAD-4608-A9DF-BB1EF2AF8A21}"/>
    <cellStyle name="s_PFMA Fin Sum_2007.07.13 (RSRI)_EVOLUÇÃO OBRA" xfId="5664" xr:uid="{87FAB44F-C1D8-4B08-B221-6B28E3BD1DE1}"/>
    <cellStyle name="s_PFMA Fin Sum_2007.07.13 (RSRI)_EVOLUÇÃO OBRA 2" xfId="9949" xr:uid="{56E75C02-39FD-464E-9401-341DBC7BE84D}"/>
    <cellStyle name="s_PFMA Fin Sum_2007.07.13 (RSRI)_EVOLUÇÃO OBRA 2 2" xfId="21632" xr:uid="{495B15E4-8CFD-40F5-92C2-8175E4082AEE}"/>
    <cellStyle name="s_PFMA Fin Sum_2007.07.13 (RSRI)_EVOLUÇÃO OBRA 2 3" xfId="25377" xr:uid="{17A0DACE-23CC-48BF-9BBF-6409B318F23D}"/>
    <cellStyle name="s_PFMA Fin Sum_2007.07.13 (RSRI)_EVOLUÇÃO OBRA 2 4" xfId="16489" xr:uid="{36B00736-56FF-4E06-8B80-7436693E684B}"/>
    <cellStyle name="s_PFMA Fin Sum_2007.07.13 (RSRI)_EVOLUÇÃO OBRA 2 5" xfId="22565" xr:uid="{9527B9AD-9D31-40D6-9015-FFEF515EE075}"/>
    <cellStyle name="s_PFMA Fin Sum_2007.07.13 (RSRI)_EVOLUÇÃO OBRA 2 6" xfId="31464" xr:uid="{0BA2E675-EE6D-4D27-9BBB-BBE65AF8635A}"/>
    <cellStyle name="s_PFMA Fin Sum_2007.07.13 (RSRI)_EVOLUÇÃO OBRA 3" xfId="11586" xr:uid="{1DD2B79F-408A-42E6-96B5-FC2EF606FFD6}"/>
    <cellStyle name="s_PFMA Fin Sum_2007.07.13 (RSRI)_EVOLUÇÃO OBRA 3 2" xfId="13143" xr:uid="{E75D247E-1EC5-4F95-BB41-4C8ABBC7861E}"/>
    <cellStyle name="s_PFMA Fin Sum_2007.07.13 (RSRI)_EVOLUÇÃO OBRA 3 2 2" xfId="24385" xr:uid="{A87DB46D-E087-4409-8E3D-6855F1B44C87}"/>
    <cellStyle name="s_PFMA Fin Sum_2007.07.13 (RSRI)_EVOLUÇÃO OBRA 3 2 3" xfId="28086" xr:uid="{4D954E3D-AC28-4DEB-97BD-61E03379E6F8}"/>
    <cellStyle name="s_PFMA Fin Sum_2007.07.13 (RSRI)_EVOLUÇÃO OBRA 3 2 4" xfId="13613" xr:uid="{833ED34E-193D-48FF-8E2F-1DAD1ACA62BA}"/>
    <cellStyle name="s_PFMA Fin Sum_2007.07.13 (RSRI)_EVOLUÇÃO OBRA 3 2 5" xfId="26075" xr:uid="{07639DC3-30BD-4A98-B2FA-94638E1AA452}"/>
    <cellStyle name="s_PFMA Fin Sum_2007.07.13 (RSRI)_EVOLUÇÃO OBRA 3 2 6" xfId="31630" xr:uid="{51503669-8111-40B9-B5BA-620235AFF852}"/>
    <cellStyle name="s_PFMA Fin Sum_2007.07.13 (RSRI)_VSO-4T08-2008.12.02" xfId="4656" xr:uid="{1D496F9A-9B59-4DCF-A6A0-54349ABB2B23}"/>
    <cellStyle name="s_PFMA Fin Sum_2007.07.13 (RSRI)_VSO-4T08-2008.12.02 2" xfId="9065" xr:uid="{4D1914B4-E00B-4ACB-9746-8A03AA58ABD3}"/>
    <cellStyle name="s_PFMA Fin Sum_2007.07.13 (RSRI)_VSO-4T08-2008.12.02 2 2" xfId="20804" xr:uid="{D8CB1A26-B41B-481F-BBF9-C5EEA32BE86D}"/>
    <cellStyle name="s_PFMA Fin Sum_2007.07.13 (RSRI)_VSO-4T08-2008.12.02 2 3" xfId="24616" xr:uid="{56BF9B0C-0842-4689-B2B3-BBC261DF73B7}"/>
    <cellStyle name="s_PFMA Fin Sum_2007.07.13 (RSRI)_VSO-4T08-2008.12.02 2 4" xfId="25017" xr:uid="{C7F539C3-CC0D-4786-A2AE-B792270D9186}"/>
    <cellStyle name="s_PFMA Fin Sum_2007.07.13 (RSRI)_VSO-4T08-2008.12.02 2 5" xfId="14207" xr:uid="{26595899-0988-465C-9BEC-F2DC305F4A76}"/>
    <cellStyle name="s_PFMA Fin Sum_2007.07.13 (RSRI)_VSO-4T08-2008.12.02 2 6" xfId="34166" xr:uid="{857E4272-D142-402A-B63A-0F512F3E260C}"/>
    <cellStyle name="s_PFMA Fin Sum_2007.07.13 (RSRI)_VSO-4T08-2008.12.02 3" xfId="36604" xr:uid="{6999FF51-85FD-4129-AEA1-C8A859C79AF0}"/>
    <cellStyle name="s_PFMA Income (2)" xfId="1399" xr:uid="{C6F50BF0-572C-48B6-B402-E05E7886A34B}"/>
    <cellStyle name="s_PFMA Income (2) 2" xfId="6455" xr:uid="{53D9D090-3C0A-4818-A6FD-4D0161EF25E7}"/>
    <cellStyle name="s_PFMA Income (2) 2 2" xfId="18430" xr:uid="{6ED13B73-D3C1-490B-B76E-5106975D39BB}"/>
    <cellStyle name="s_PFMA Income (2) 2 3" xfId="13968" xr:uid="{ABB6ABD9-F231-4282-8C04-1CDBA69BC7B9}"/>
    <cellStyle name="s_PFMA Income (2) 2 4" xfId="15593" xr:uid="{94B39191-D4A5-424A-962C-4A6BA4BD18BF}"/>
    <cellStyle name="s_PFMA Income (2) 2 5" xfId="31272" xr:uid="{ECBDCF87-1F2E-4739-B452-CFDA6E501027}"/>
    <cellStyle name="s_PFMA Income (2) 2 6" xfId="30744" xr:uid="{C290AE15-8862-46B6-B33C-E87EA7ED62C3}"/>
    <cellStyle name="s_PFMA Income (2) 3" xfId="36605" xr:uid="{4DEAACAC-0F6E-4703-82B0-BE754EEA4FBA}"/>
    <cellStyle name="s_PFMA Income (2)_1" xfId="1400" xr:uid="{8A37328F-3017-4B20-880D-F4BADE6FEAFA}"/>
    <cellStyle name="s_PFMA Income (2)_1 2" xfId="6456" xr:uid="{560F4E96-4928-4C06-9B93-D060492EFEF9}"/>
    <cellStyle name="s_PFMA Income (2)_1 2 2" xfId="18431" xr:uid="{35C3CCA2-6FB8-4859-8046-6B431BC4B6F9}"/>
    <cellStyle name="s_PFMA Income (2)_1 2 3" xfId="16611" xr:uid="{23F318D3-8F9A-46C0-934E-843616F93A06}"/>
    <cellStyle name="s_PFMA Income (2)_1 2 4" xfId="26598" xr:uid="{2E378E71-56C9-4081-818D-902ABFE47F56}"/>
    <cellStyle name="s_PFMA Income (2)_1 2 5" xfId="15364" xr:uid="{E9782543-6CE4-49C7-9B15-B91A478B43DD}"/>
    <cellStyle name="s_PFMA Income (2)_1 2 6" xfId="33828" xr:uid="{556C60C7-1D2E-448D-957B-B1B20CD56CDF}"/>
    <cellStyle name="s_PFMA Income (2)_1 3" xfId="36606" xr:uid="{E895418A-3F3F-40E9-86A1-11A15423E37D}"/>
    <cellStyle name="s_PFMA Income (2)_1_2007.04.13 (RSRI)" xfId="1401" xr:uid="{EBBEE1E6-9EC4-4FBB-9A27-A4A04F02F984}"/>
    <cellStyle name="s_PFMA Income (2)_1_2007.04.13 (RSRI) 2" xfId="6457" xr:uid="{75FAB045-2111-4D6C-B6D7-47343BE6901B}"/>
    <cellStyle name="s_PFMA Income (2)_1_2007.04.13 (RSRI) 2 2" xfId="18432" xr:uid="{32305A47-0408-4836-BD38-8BD45A010E3F}"/>
    <cellStyle name="s_PFMA Income (2)_1_2007.04.13 (RSRI) 2 3" xfId="21230" xr:uid="{F5BC8767-6FD9-4DC8-A612-3DA1A98BEC5E}"/>
    <cellStyle name="s_PFMA Income (2)_1_2007.04.13 (RSRI) 2 4" xfId="22119" xr:uid="{18849CF6-BA4E-4456-876B-064B004954B3}"/>
    <cellStyle name="s_PFMA Income (2)_1_2007.04.13 (RSRI) 2 5" xfId="26214" xr:uid="{6D7BFD38-887D-4590-B219-A2F46D780747}"/>
    <cellStyle name="s_PFMA Income (2)_1_2007.04.13 (RSRI) 2 6" xfId="33946" xr:uid="{9BAA46FB-AC29-4423-ABF6-5474886232E7}"/>
    <cellStyle name="s_PFMA Income (2)_1_2007.04.13 (RSRI) 3" xfId="36607" xr:uid="{C6AFF636-63A1-4388-B0AA-041F48C17F2F}"/>
    <cellStyle name="s_PFMA Income (2)_1_2007.04.13 (RSRI)_BALANÇO" xfId="3673" xr:uid="{D6BF8E84-5183-4C18-A40D-3CF51B920BF3}"/>
    <cellStyle name="s_PFMA Income (2)_1_2007.04.13 (RSRI)_BALANÇO 2" xfId="8458" xr:uid="{E2E0BFE2-4138-4F5F-AB67-C9AA7C8941B9}"/>
    <cellStyle name="s_PFMA Income (2)_1_2007.04.13 (RSRI)_BALANÇO 2 2" xfId="20237" xr:uid="{B7069D27-1312-48B5-937B-25350A1EDC5D}"/>
    <cellStyle name="s_PFMA Income (2)_1_2007.04.13 (RSRI)_BALANÇO 2 3" xfId="16433" xr:uid="{20AEFE3A-293D-440D-9A7D-D41023C706F3}"/>
    <cellStyle name="s_PFMA Income (2)_1_2007.04.13 (RSRI)_BALANÇO 2 4" xfId="14786" xr:uid="{8CC5D7D5-4140-45E4-81E9-12305ADAFA28}"/>
    <cellStyle name="s_PFMA Income (2)_1_2007.04.13 (RSRI)_BALANÇO 2 5" xfId="31292" xr:uid="{2B411895-A457-46F6-ACDD-D390D8CA237D}"/>
    <cellStyle name="s_PFMA Income (2)_1_2007.04.13 (RSRI)_BALANÇO 2 6" xfId="32140" xr:uid="{D8FEE0B9-084E-4F55-BD3F-60EEEA50581F}"/>
    <cellStyle name="s_PFMA Income (2)_1_2007.04.13 (RSRI)_BALANÇO 3" xfId="11073" xr:uid="{395EF5E2-0A48-4E43-9ACD-DF3AA7B6B4EE}"/>
    <cellStyle name="s_PFMA Income (2)_1_2007.04.13 (RSRI)_BALANÇO 3 2" xfId="12644" xr:uid="{450BBA35-FAE0-48DC-A8A2-756447C179F9}"/>
    <cellStyle name="s_PFMA Income (2)_1_2007.04.13 (RSRI)_BALANÇO 3 2 2" xfId="23886" xr:uid="{7E935581-1E4E-4F82-98FD-4FE4F748C994}"/>
    <cellStyle name="s_PFMA Income (2)_1_2007.04.13 (RSRI)_BALANÇO 3 2 3" xfId="27589" xr:uid="{190F1DFF-30C1-40BA-B643-E0D327358A73}"/>
    <cellStyle name="s_PFMA Income (2)_1_2007.04.13 (RSRI)_BALANÇO 3 2 4" xfId="25350" xr:uid="{47C2B017-F1F8-46BF-B7EF-4D9A74F30A5F}"/>
    <cellStyle name="s_PFMA Income (2)_1_2007.04.13 (RSRI)_BALANÇO 3 2 5" xfId="30592" xr:uid="{FF0B189B-39E7-45E2-B275-B87EE07625C4}"/>
    <cellStyle name="s_PFMA Income (2)_1_2007.04.13 (RSRI)_BALANÇO 3 2 6" xfId="34031" xr:uid="{CBCDEC92-7D3B-4EBA-97C8-C42B361C74DE}"/>
    <cellStyle name="s_PFMA Income (2)_1_2007.04.13 (RSRI)_DF's" xfId="2657" xr:uid="{5BD85CD9-B874-4A31-9929-D608D3FF7E44}"/>
    <cellStyle name="s_PFMA Income (2)_1_2007.04.13 (RSRI)_DF's 2" xfId="7442" xr:uid="{14212FAB-ED99-49F8-9510-F6D45184A39E}"/>
    <cellStyle name="s_PFMA Income (2)_1_2007.04.13 (RSRI)_DF's 2 2" xfId="19340" xr:uid="{927A5B5B-A270-43BA-B1E9-9EAADCEED58E}"/>
    <cellStyle name="s_PFMA Income (2)_1_2007.04.13 (RSRI)_DF's 2 3" xfId="15761" xr:uid="{5A5E4E3E-B62A-4AAB-A176-BC4B302847A6}"/>
    <cellStyle name="s_PFMA Income (2)_1_2007.04.13 (RSRI)_DF's 2 4" xfId="17829" xr:uid="{3717C394-D983-4F7D-9329-29A33B234E46}"/>
    <cellStyle name="s_PFMA Income (2)_1_2007.04.13 (RSRI)_DF's 2 5" xfId="29758" xr:uid="{C104A756-4F48-4067-A40D-49D82959DAE4}"/>
    <cellStyle name="s_PFMA Income (2)_1_2007.04.13 (RSRI)_DF's 2 6" xfId="30622" xr:uid="{98B3704B-002C-4380-9286-8508C08BE812}"/>
    <cellStyle name="s_PFMA Income (2)_1_2007.04.13 (RSRI)_DF's 3" xfId="10576" xr:uid="{DB46309C-502E-4E54-86C8-EE2372D6D2C7}"/>
    <cellStyle name="s_PFMA Income (2)_1_2007.04.13 (RSRI)_DF's 3 2" xfId="12152" xr:uid="{75680A50-0727-4345-9CCF-9690243C9905}"/>
    <cellStyle name="s_PFMA Income (2)_1_2007.04.13 (RSRI)_DF's 3 2 2" xfId="23394" xr:uid="{2B08F801-D034-4DC9-8A94-392E40BCDC30}"/>
    <cellStyle name="s_PFMA Income (2)_1_2007.04.13 (RSRI)_DF's 3 2 3" xfId="27097" xr:uid="{4F7E179C-CB6F-4324-A25E-97BE740E66AB}"/>
    <cellStyle name="s_PFMA Income (2)_1_2007.04.13 (RSRI)_DF's 3 2 4" xfId="21982" xr:uid="{2E0969F2-F3D9-447A-8632-E7C7F87AC31F}"/>
    <cellStyle name="s_PFMA Income (2)_1_2007.04.13 (RSRI)_DF's 3 2 5" xfId="28399" xr:uid="{33CA1C5F-BDD9-4E06-BE0A-BB5745F8A8D5}"/>
    <cellStyle name="s_PFMA Income (2)_1_2007.04.13 (RSRI)_DF's 3 2 6" xfId="28719" xr:uid="{672098E6-FA58-4C9A-83C5-B088001B1D2D}"/>
    <cellStyle name="s_PFMA Income (2)_1_2007.04.13 (RSRI)_EVOLUÇÃO OBRA" xfId="5665" xr:uid="{3C7643BA-2070-4971-ADFF-903D68BC3E97}"/>
    <cellStyle name="s_PFMA Income (2)_1_2007.04.13 (RSRI)_EVOLUÇÃO OBRA 2" xfId="9950" xr:uid="{6A371FFA-E9F6-4195-8ECC-E966FA7E7285}"/>
    <cellStyle name="s_PFMA Income (2)_1_2007.04.13 (RSRI)_EVOLUÇÃO OBRA 2 2" xfId="21633" xr:uid="{BBFCAA8E-C4B1-4397-BDBD-C2DE2AF6AF29}"/>
    <cellStyle name="s_PFMA Income (2)_1_2007.04.13 (RSRI)_EVOLUÇÃO OBRA 2 3" xfId="25378" xr:uid="{B403D574-FC1B-423C-BAA9-708D32FF3A15}"/>
    <cellStyle name="s_PFMA Income (2)_1_2007.04.13 (RSRI)_EVOLUÇÃO OBRA 2 4" xfId="18854" xr:uid="{A5C7AD27-1B77-4663-AFE1-04F611DB3FC2}"/>
    <cellStyle name="s_PFMA Income (2)_1_2007.04.13 (RSRI)_EVOLUÇÃO OBRA 2 5" xfId="33102" xr:uid="{43A47CB8-44EE-4FC7-9BC8-35FBACF81B7C}"/>
    <cellStyle name="s_PFMA Income (2)_1_2007.04.13 (RSRI)_EVOLUÇÃO OBRA 2 6" xfId="30160" xr:uid="{61B627DF-8416-4192-BF64-D68EAC9E3C75}"/>
    <cellStyle name="s_PFMA Income (2)_1_2007.04.13 (RSRI)_EVOLUÇÃO OBRA 3" xfId="11587" xr:uid="{74355FB4-AC42-4DBB-AC97-2D9334E11D65}"/>
    <cellStyle name="s_PFMA Income (2)_1_2007.04.13 (RSRI)_EVOLUÇÃO OBRA 3 2" xfId="13144" xr:uid="{7975FD72-7481-44E9-B701-127ACF52A816}"/>
    <cellStyle name="s_PFMA Income (2)_1_2007.04.13 (RSRI)_EVOLUÇÃO OBRA 3 2 2" xfId="24386" xr:uid="{1A234477-4692-436B-8227-F6BDF3750B30}"/>
    <cellStyle name="s_PFMA Income (2)_1_2007.04.13 (RSRI)_EVOLUÇÃO OBRA 3 2 3" xfId="28087" xr:uid="{D0B49A91-13C8-4B60-9DC1-2D5BEA6112F7}"/>
    <cellStyle name="s_PFMA Income (2)_1_2007.04.13 (RSRI)_EVOLUÇÃO OBRA 3 2 4" xfId="16477" xr:uid="{55E9C3F4-EB62-46F1-9813-1811D113A762}"/>
    <cellStyle name="s_PFMA Income (2)_1_2007.04.13 (RSRI)_EVOLUÇÃO OBRA 3 2 5" xfId="30122" xr:uid="{4DBCBE98-AA11-48D4-BA13-E5FEFD2A71E8}"/>
    <cellStyle name="s_PFMA Income (2)_1_2007.04.13 (RSRI)_EVOLUÇÃO OBRA 3 2 6" xfId="18733" xr:uid="{D0342803-65DF-451D-8336-B812EB9E2C50}"/>
    <cellStyle name="s_PFMA Income (2)_1_2007.04.13 (RSRI)_VSO-4T08-2008.12.02" xfId="4657" xr:uid="{A7D8C707-B3DE-451E-9C53-E56D99555F54}"/>
    <cellStyle name="s_PFMA Income (2)_1_2007.04.13 (RSRI)_VSO-4T08-2008.12.02 2" xfId="9066" xr:uid="{8EE087F4-A129-4F9A-B005-93EE195791B8}"/>
    <cellStyle name="s_PFMA Income (2)_1_2007.04.13 (RSRI)_VSO-4T08-2008.12.02 2 2" xfId="20805" xr:uid="{C39D250C-F759-436B-9341-AF4806BA26C0}"/>
    <cellStyle name="s_PFMA Income (2)_1_2007.04.13 (RSRI)_VSO-4T08-2008.12.02 2 3" xfId="24617" xr:uid="{87F4F3B5-EFB3-439E-B655-1B9C1081C614}"/>
    <cellStyle name="s_PFMA Income (2)_1_2007.04.13 (RSRI)_VSO-4T08-2008.12.02 2 4" xfId="15920" xr:uid="{8276D7CE-2E5C-457E-BE65-1B38AD868F49}"/>
    <cellStyle name="s_PFMA Income (2)_1_2007.04.13 (RSRI)_VSO-4T08-2008.12.02 2 5" xfId="21308" xr:uid="{DE8811EC-388A-4ABA-9FB1-9E46D598067C}"/>
    <cellStyle name="s_PFMA Income (2)_1_2007.04.13 (RSRI)_VSO-4T08-2008.12.02 2 6" xfId="31773" xr:uid="{7CFBE3BB-D29C-448D-B6C2-5B25021FC2E5}"/>
    <cellStyle name="s_PFMA Income (2)_1_2007.04.13 (RSRI)_VSO-4T08-2008.12.02 3" xfId="36608" xr:uid="{B762120C-2B49-40B7-BB94-AECAE43C37FF}"/>
    <cellStyle name="s_PFMA Income (2)_1_2007.07.13 (RSRI)" xfId="1402" xr:uid="{CE36723C-43D3-4D05-83B5-52037201ED1F}"/>
    <cellStyle name="s_PFMA Income (2)_1_2007.07.13 (RSRI) 2" xfId="6458" xr:uid="{B8692BB1-490A-442A-8FE1-DC499B1554CC}"/>
    <cellStyle name="s_PFMA Income (2)_1_2007.07.13 (RSRI) 2 2" xfId="18433" xr:uid="{A94F779A-914E-47AC-A997-3F2D8FEA8C06}"/>
    <cellStyle name="s_PFMA Income (2)_1_2007.07.13 (RSRI) 2 3" xfId="17388" xr:uid="{EEA3249B-9927-464A-8A3E-6085526A9CF6}"/>
    <cellStyle name="s_PFMA Income (2)_1_2007.07.13 (RSRI) 2 4" xfId="26535" xr:uid="{278CC8ED-0BFC-42D8-ADD7-45095DF78765}"/>
    <cellStyle name="s_PFMA Income (2)_1_2007.07.13 (RSRI) 2 5" xfId="31344" xr:uid="{B0CC476C-5D53-42FF-8B80-36EAEAF8C8CB}"/>
    <cellStyle name="s_PFMA Income (2)_1_2007.07.13 (RSRI) 2 6" xfId="15915" xr:uid="{4B98618F-E005-4712-B563-265C8E3BA915}"/>
    <cellStyle name="s_PFMA Income (2)_1_2007.07.13 (RSRI) 3" xfId="36609" xr:uid="{163FB740-76C8-4EB3-A40B-17C39350325B}"/>
    <cellStyle name="s_PFMA Income (2)_1_2007.07.13 (RSRI)_BALANÇO" xfId="3674" xr:uid="{1E497863-198F-4DDE-BC87-FE968A3811C0}"/>
    <cellStyle name="s_PFMA Income (2)_1_2007.07.13 (RSRI)_BALANÇO 2" xfId="8459" xr:uid="{2E82821F-0006-461C-ADC9-2E280F7C7517}"/>
    <cellStyle name="s_PFMA Income (2)_1_2007.07.13 (RSRI)_BALANÇO 2 2" xfId="20238" xr:uid="{521F9AB4-3D8A-438D-B7CB-C6820D961D3D}"/>
    <cellStyle name="s_PFMA Income (2)_1_2007.07.13 (RSRI)_BALANÇO 2 3" xfId="21025" xr:uid="{B0C062DD-FF84-46D8-A07B-DF195B28D2F0}"/>
    <cellStyle name="s_PFMA Income (2)_1_2007.07.13 (RSRI)_BALANÇO 2 4" xfId="14652" xr:uid="{189F323C-BD66-40E7-9E85-823AA3777B24}"/>
    <cellStyle name="s_PFMA Income (2)_1_2007.07.13 (RSRI)_BALANÇO 2 5" xfId="14524" xr:uid="{936EBDE4-8B0F-4A8A-A478-BE6A97549411}"/>
    <cellStyle name="s_PFMA Income (2)_1_2007.07.13 (RSRI)_BALANÇO 2 6" xfId="25760" xr:uid="{FC1EB229-9149-465A-9D7E-54312097F405}"/>
    <cellStyle name="s_PFMA Income (2)_1_2007.07.13 (RSRI)_BALANÇO 3" xfId="11074" xr:uid="{0C23FED4-C122-4BEB-A330-758A816DC7F1}"/>
    <cellStyle name="s_PFMA Income (2)_1_2007.07.13 (RSRI)_BALANÇO 3 2" xfId="12645" xr:uid="{0B406B47-8E7C-4907-8A4A-F0A9469FBFB5}"/>
    <cellStyle name="s_PFMA Income (2)_1_2007.07.13 (RSRI)_BALANÇO 3 2 2" xfId="23887" xr:uid="{652658A3-7E5F-45FC-9385-ADCE71114FB5}"/>
    <cellStyle name="s_PFMA Income (2)_1_2007.07.13 (RSRI)_BALANÇO 3 2 3" xfId="27590" xr:uid="{0CE9DB5A-EE73-4A2F-83BF-032AC9D4A637}"/>
    <cellStyle name="s_PFMA Income (2)_1_2007.07.13 (RSRI)_BALANÇO 3 2 4" xfId="16159" xr:uid="{403F71B6-251C-4E77-BA80-05EFF5E13B93}"/>
    <cellStyle name="s_PFMA Income (2)_1_2007.07.13 (RSRI)_BALANÇO 3 2 5" xfId="30429" xr:uid="{D41735FD-82EF-4E63-8355-3342358728D6}"/>
    <cellStyle name="s_PFMA Income (2)_1_2007.07.13 (RSRI)_BALANÇO 3 2 6" xfId="34716" xr:uid="{02C36AB2-99F4-4771-B8D2-50DFD03CE8BA}"/>
    <cellStyle name="s_PFMA Income (2)_1_2007.07.13 (RSRI)_DF's" xfId="2658" xr:uid="{BBC2D299-06BE-4DC5-B2D7-A6C8B725A4B9}"/>
    <cellStyle name="s_PFMA Income (2)_1_2007.07.13 (RSRI)_DF's 2" xfId="7443" xr:uid="{04C92CC0-E740-455D-8F9F-3395B077DE5A}"/>
    <cellStyle name="s_PFMA Income (2)_1_2007.07.13 (RSRI)_DF's 2 2" xfId="19341" xr:uid="{443F1075-232B-4CA3-B6A7-AE9C81E86D2A}"/>
    <cellStyle name="s_PFMA Income (2)_1_2007.07.13 (RSRI)_DF's 2 3" xfId="13768" xr:uid="{BD30A956-1FBF-4316-AD7A-DC33E827E4EA}"/>
    <cellStyle name="s_PFMA Income (2)_1_2007.07.13 (RSRI)_DF's 2 4" xfId="30534" xr:uid="{F950AD11-4083-45E8-9E6A-5D45DC43B193}"/>
    <cellStyle name="s_PFMA Income (2)_1_2007.07.13 (RSRI)_DF's 2 5" xfId="33406" xr:uid="{4422EB57-53B9-45D0-84A3-AC9A3DCB9411}"/>
    <cellStyle name="s_PFMA Income (2)_1_2007.07.13 (RSRI)_DF's 2 6" xfId="33741" xr:uid="{122B03A6-FE71-43EE-A867-A10EA24429AF}"/>
    <cellStyle name="s_PFMA Income (2)_1_2007.07.13 (RSRI)_DF's 3" xfId="10577" xr:uid="{6E5F94A4-E5F8-4477-AE98-8256DAADCDB3}"/>
    <cellStyle name="s_PFMA Income (2)_1_2007.07.13 (RSRI)_DF's 3 2" xfId="12153" xr:uid="{84D4CBD8-F5AF-411E-B5D4-30E2845F849A}"/>
    <cellStyle name="s_PFMA Income (2)_1_2007.07.13 (RSRI)_DF's 3 2 2" xfId="23395" xr:uid="{E40565B3-79F4-49D3-8F35-D92B090B36DA}"/>
    <cellStyle name="s_PFMA Income (2)_1_2007.07.13 (RSRI)_DF's 3 2 3" xfId="27098" xr:uid="{ABEC5FE5-7D10-4962-81EE-1C42434374EC}"/>
    <cellStyle name="s_PFMA Income (2)_1_2007.07.13 (RSRI)_DF's 3 2 4" xfId="14542" xr:uid="{64960B59-6CCC-47D6-BADD-4120E3921930}"/>
    <cellStyle name="s_PFMA Income (2)_1_2007.07.13 (RSRI)_DF's 3 2 5" xfId="29585" xr:uid="{23E44B2F-9ACF-4186-99EB-98CD69F7FB6A}"/>
    <cellStyle name="s_PFMA Income (2)_1_2007.07.13 (RSRI)_DF's 3 2 6" xfId="28578" xr:uid="{F3B1ACA9-FF47-429D-A7E6-70AED2B58996}"/>
    <cellStyle name="s_PFMA Income (2)_1_2007.07.13 (RSRI)_EVOLUÇÃO OBRA" xfId="5666" xr:uid="{AB858029-D3B4-4F21-BA19-BD300B3A3D3C}"/>
    <cellStyle name="s_PFMA Income (2)_1_2007.07.13 (RSRI)_EVOLUÇÃO OBRA 2" xfId="9951" xr:uid="{1DCC01C6-1623-4DA6-B2C1-71BE56D99DF5}"/>
    <cellStyle name="s_PFMA Income (2)_1_2007.07.13 (RSRI)_EVOLUÇÃO OBRA 2 2" xfId="21634" xr:uid="{B468B7D4-4DEB-4813-A75C-FDD6ACB8596B}"/>
    <cellStyle name="s_PFMA Income (2)_1_2007.07.13 (RSRI)_EVOLUÇÃO OBRA 2 3" xfId="25379" xr:uid="{7677C3DA-47D3-4347-A7F3-88FA57F94607}"/>
    <cellStyle name="s_PFMA Income (2)_1_2007.07.13 (RSRI)_EVOLUÇÃO OBRA 2 4" xfId="15018" xr:uid="{A469051F-E631-43E1-AF75-D73FA7B8D526}"/>
    <cellStyle name="s_PFMA Income (2)_1_2007.07.13 (RSRI)_EVOLUÇÃO OBRA 2 5" xfId="31305" xr:uid="{18C7DCBD-94E2-4058-B046-3605D91744B3}"/>
    <cellStyle name="s_PFMA Income (2)_1_2007.07.13 (RSRI)_EVOLUÇÃO OBRA 2 6" xfId="34504" xr:uid="{E6AD9B43-7BB4-46BB-8ECC-0AD03C4227B3}"/>
    <cellStyle name="s_PFMA Income (2)_1_2007.07.13 (RSRI)_EVOLUÇÃO OBRA 3" xfId="11588" xr:uid="{5965A697-A532-4799-B41A-AD8BCAD41AB3}"/>
    <cellStyle name="s_PFMA Income (2)_1_2007.07.13 (RSRI)_EVOLUÇÃO OBRA 3 2" xfId="13145" xr:uid="{2BB45AE0-B845-4A4E-96D1-225E268DC755}"/>
    <cellStyle name="s_PFMA Income (2)_1_2007.07.13 (RSRI)_EVOLUÇÃO OBRA 3 2 2" xfId="24387" xr:uid="{0FD211C8-7C7B-44E6-9102-BF8677196BD0}"/>
    <cellStyle name="s_PFMA Income (2)_1_2007.07.13 (RSRI)_EVOLUÇÃO OBRA 3 2 3" xfId="28088" xr:uid="{9AF434C0-5A33-46C2-950D-17432E1EC4C5}"/>
    <cellStyle name="s_PFMA Income (2)_1_2007.07.13 (RSRI)_EVOLUÇÃO OBRA 3 2 4" xfId="16858" xr:uid="{42C081BA-1469-4EF3-805B-3D4F1E265B34}"/>
    <cellStyle name="s_PFMA Income (2)_1_2007.07.13 (RSRI)_EVOLUÇÃO OBRA 3 2 5" xfId="13566" xr:uid="{2428E8C7-ABF4-4D34-AEB5-C5687F2D7318}"/>
    <cellStyle name="s_PFMA Income (2)_1_2007.07.13 (RSRI)_EVOLUÇÃO OBRA 3 2 6" xfId="14659" xr:uid="{2E8CBD71-E336-40CD-A666-6AACCC9ABD3D}"/>
    <cellStyle name="s_PFMA Income (2)_1_2007.07.13 (RSRI)_VSO-4T08-2008.12.02" xfId="4658" xr:uid="{D1335DF7-28CF-4F95-9F7F-D799F07C6644}"/>
    <cellStyle name="s_PFMA Income (2)_1_2007.07.13 (RSRI)_VSO-4T08-2008.12.02 2" xfId="9067" xr:uid="{A119497F-A1B8-4A86-9E53-D64A4485C09E}"/>
    <cellStyle name="s_PFMA Income (2)_1_2007.07.13 (RSRI)_VSO-4T08-2008.12.02 2 2" xfId="20806" xr:uid="{FFDFC254-2331-4F57-8751-60F89B30B6A8}"/>
    <cellStyle name="s_PFMA Income (2)_1_2007.07.13 (RSRI)_VSO-4T08-2008.12.02 2 3" xfId="24618" xr:uid="{852069F7-EEDB-465E-B0D9-0F42DC06E0C5}"/>
    <cellStyle name="s_PFMA Income (2)_1_2007.07.13 (RSRI)_VSO-4T08-2008.12.02 2 4" xfId="14245" xr:uid="{576B0ABE-9262-42C4-BC65-DE92115BD5A7}"/>
    <cellStyle name="s_PFMA Income (2)_1_2007.07.13 (RSRI)_VSO-4T08-2008.12.02 2 5" xfId="30307" xr:uid="{C4455A53-45D8-465A-97B5-B7020325993F}"/>
    <cellStyle name="s_PFMA Income (2)_1_2007.07.13 (RSRI)_VSO-4T08-2008.12.02 2 6" xfId="33926" xr:uid="{070E6940-F082-41D7-97A0-6886B505C2E6}"/>
    <cellStyle name="s_PFMA Income (2)_1_2007.07.13 (RSRI)_VSO-4T08-2008.12.02 3" xfId="36610" xr:uid="{034FEAF3-CB4D-4598-B902-EA728E13B70E}"/>
    <cellStyle name="s_PFMA Income (2)_2" xfId="1403" xr:uid="{3264A35B-1AE2-49F0-991E-711452AA5E30}"/>
    <cellStyle name="s_PFMA Income (2)_2_2007.04.13 (RSRI)" xfId="1404" xr:uid="{799966F7-D549-4820-AFD7-EC6C538A227A}"/>
    <cellStyle name="s_PFMA Income (2)_2_2007.04.13 (RSRI) 2" xfId="36611" xr:uid="{9BDE26C1-0016-4A26-A7DC-BD708AD276FA}"/>
    <cellStyle name="s_PFMA Income (2)_2_2007.04.13 (RSRI)_BALANÇO" xfId="3675" xr:uid="{E5D0E6FE-6202-4E67-976C-994928BB1A08}"/>
    <cellStyle name="s_PFMA Income (2)_2_2007.04.13 (RSRI)_BALANÇO 2" xfId="8460" xr:uid="{176C9938-0BCE-4561-A8D3-1D3A337F2C3D}"/>
    <cellStyle name="s_PFMA Income (2)_2_2007.04.13 (RSRI)_DF's" xfId="2659" xr:uid="{4C77868B-783F-4EE8-8725-DA861A6FA65E}"/>
    <cellStyle name="s_PFMA Income (2)_2_2007.04.13 (RSRI)_DF's 2" xfId="7444" xr:uid="{007AD5A9-F043-43FB-B584-CB820F5052CE}"/>
    <cellStyle name="s_PFMA Income (2)_2_2007.04.13 (RSRI)_EVOLUÇÃO OBRA" xfId="5667" xr:uid="{9A7E5822-AAC2-43DC-9824-DA656260D86D}"/>
    <cellStyle name="s_PFMA Income (2)_2_2007.04.13 (RSRI)_EVOLUÇÃO OBRA 2" xfId="9952" xr:uid="{3F6C1C85-E4DE-438F-A858-59DCE5773130}"/>
    <cellStyle name="s_PFMA Income (2)_2_2007.04.13 (RSRI)_VSO-4T08-2008.12.02" xfId="4659" xr:uid="{23695698-7BC0-4E4B-9AC7-AD7E6EA4BAF9}"/>
    <cellStyle name="s_PFMA Income (2)_2_2007.07.13 (RSRI)" xfId="1405" xr:uid="{6E979C04-06AB-4F41-8A13-8EA0E6BF2FD3}"/>
    <cellStyle name="s_PFMA Income (2)_2_2007.07.13 (RSRI) 2" xfId="36612" xr:uid="{9B36DC95-1241-4922-8748-C5D718A85428}"/>
    <cellStyle name="s_PFMA Income (2)_2_2007.07.13 (RSRI)_BALANÇO" xfId="3676" xr:uid="{17510724-1148-4637-B10F-8DDECC5FDA6A}"/>
    <cellStyle name="s_PFMA Income (2)_2_2007.07.13 (RSRI)_BALANÇO 2" xfId="8461" xr:uid="{612029F4-6797-47A8-8FF4-B197C6A971F5}"/>
    <cellStyle name="s_PFMA Income (2)_2_2007.07.13 (RSRI)_DF's" xfId="2660" xr:uid="{760F7FF8-4CBF-4216-ABDE-25DD1161F082}"/>
    <cellStyle name="s_PFMA Income (2)_2_2007.07.13 (RSRI)_DF's 2" xfId="7445" xr:uid="{45E3E2F8-32E8-461F-81CC-D8B89FD602BE}"/>
    <cellStyle name="s_PFMA Income (2)_2_2007.07.13 (RSRI)_EVOLUÇÃO OBRA" xfId="5668" xr:uid="{62C12FE6-8151-4B8E-8E8B-72E811A885D4}"/>
    <cellStyle name="s_PFMA Income (2)_2_2007.07.13 (RSRI)_EVOLUÇÃO OBRA 2" xfId="9953" xr:uid="{704635F9-39C0-4DD3-B0E2-51B6DF159831}"/>
    <cellStyle name="s_PFMA Income (2)_2_2007.07.13 (RSRI)_VSO-4T08-2008.12.02" xfId="4660" xr:uid="{CFE33CC5-6B51-4B5D-8BA0-3D19D1338576}"/>
    <cellStyle name="s_PFMA Income (2)_2_Celtic DCF" xfId="1406" xr:uid="{3E4082F5-4A2C-4081-9229-53653C95A143}"/>
    <cellStyle name="s_PFMA Income (2)_2_Celtic DCF Inputs" xfId="1407" xr:uid="{F1E291F6-D1B8-4E62-9290-6083C955D571}"/>
    <cellStyle name="s_PFMA Income (2)_2_Celtic DCF Inputs_2007.04.13 (RSRI)" xfId="1408" xr:uid="{73F8B4F0-6F5D-4099-B7F1-E25F7A06D897}"/>
    <cellStyle name="s_PFMA Income (2)_2_Celtic DCF Inputs_2007.04.13 (RSRI) 2" xfId="36613" xr:uid="{3316FEB5-4F8E-4AF9-BF72-1AF68AA0E28F}"/>
    <cellStyle name="s_PFMA Income (2)_2_Celtic DCF Inputs_2007.04.13 (RSRI)_BALANÇO" xfId="3677" xr:uid="{9BFE396D-8F25-44CC-8723-85EB3B57DF63}"/>
    <cellStyle name="s_PFMA Income (2)_2_Celtic DCF Inputs_2007.04.13 (RSRI)_BALANÇO 2" xfId="8462" xr:uid="{F85FA030-6862-40A8-9AA0-62F0D2D2D197}"/>
    <cellStyle name="s_PFMA Income (2)_2_Celtic DCF Inputs_2007.04.13 (RSRI)_DF's" xfId="2661" xr:uid="{9A6B1959-94CE-402A-BF30-EDC35176DB1F}"/>
    <cellStyle name="s_PFMA Income (2)_2_Celtic DCF Inputs_2007.04.13 (RSRI)_DF's 2" xfId="7446" xr:uid="{DBC3D8F5-BD4F-48EC-B8D7-BB5727991267}"/>
    <cellStyle name="s_PFMA Income (2)_2_Celtic DCF Inputs_2007.04.13 (RSRI)_EVOLUÇÃO OBRA" xfId="5669" xr:uid="{9DD97901-D6B4-4F3C-96D2-CD5585E5D8D1}"/>
    <cellStyle name="s_PFMA Income (2)_2_Celtic DCF Inputs_2007.04.13 (RSRI)_EVOLUÇÃO OBRA 2" xfId="9954" xr:uid="{3BC1B8A9-B4F2-4F8A-B5BB-F11EF691ADA6}"/>
    <cellStyle name="s_PFMA Income (2)_2_Celtic DCF Inputs_2007.04.13 (RSRI)_VSO-4T08-2008.12.02" xfId="4661" xr:uid="{5EDC77AC-A048-413D-AEE9-43A5445E8BD0}"/>
    <cellStyle name="s_PFMA Income (2)_2_Celtic DCF Inputs_2007.07.13 (RSRI)" xfId="1409" xr:uid="{15D3CFB6-61EF-4D1E-A259-EE6B11476875}"/>
    <cellStyle name="s_PFMA Income (2)_2_Celtic DCF Inputs_2007.07.13 (RSRI) 2" xfId="36614" xr:uid="{26DDF07A-89F5-4E0D-94D4-F1470B0A0803}"/>
    <cellStyle name="s_PFMA Income (2)_2_Celtic DCF Inputs_2007.07.13 (RSRI)_BALANÇO" xfId="3678" xr:uid="{955094D5-CBB5-4892-87BC-917F4EE5B56A}"/>
    <cellStyle name="s_PFMA Income (2)_2_Celtic DCF Inputs_2007.07.13 (RSRI)_BALANÇO 2" xfId="8463" xr:uid="{3EC0750B-3604-400E-A3F4-F4D622D02C77}"/>
    <cellStyle name="s_PFMA Income (2)_2_Celtic DCF Inputs_2007.07.13 (RSRI)_DF's" xfId="2662" xr:uid="{4E7AB7FF-68B8-4F04-AE5E-EB9645BB7122}"/>
    <cellStyle name="s_PFMA Income (2)_2_Celtic DCF Inputs_2007.07.13 (RSRI)_DF's 2" xfId="7447" xr:uid="{97A12ECF-B0E7-4A3D-8C58-64B701F901DF}"/>
    <cellStyle name="s_PFMA Income (2)_2_Celtic DCF Inputs_2007.07.13 (RSRI)_EVOLUÇÃO OBRA" xfId="5670" xr:uid="{753B5C5A-3A1D-4435-B3E7-F3FD555F1B15}"/>
    <cellStyle name="s_PFMA Income (2)_2_Celtic DCF Inputs_2007.07.13 (RSRI)_EVOLUÇÃO OBRA 2" xfId="9955" xr:uid="{ED60BF62-9A08-459B-B602-013F2F292382}"/>
    <cellStyle name="s_PFMA Income (2)_2_Celtic DCF Inputs_2007.07.13 (RSRI)_VSO-4T08-2008.12.02" xfId="4662" xr:uid="{153E7947-B909-42D8-A16F-67083BE3CF4D}"/>
    <cellStyle name="s_PFMA Income (2)_2_Celtic DCF_2007.04.13 (RSRI)" xfId="1410" xr:uid="{348E575B-69BD-4DA0-81F8-C6362A1A2C0E}"/>
    <cellStyle name="s_PFMA Income (2)_2_Celtic DCF_2007.04.13 (RSRI) 2" xfId="36615" xr:uid="{64892CAF-376F-4B4D-A4F9-00BFA29405D7}"/>
    <cellStyle name="s_PFMA Income (2)_2_Celtic DCF_2007.04.13 (RSRI)_BALANÇO" xfId="3679" xr:uid="{8EBAACB8-D91B-4143-9167-074894AE3810}"/>
    <cellStyle name="s_PFMA Income (2)_2_Celtic DCF_2007.04.13 (RSRI)_BALANÇO 2" xfId="8464" xr:uid="{EFF58DA3-D100-45D1-A15A-3828DB7D19D8}"/>
    <cellStyle name="s_PFMA Income (2)_2_Celtic DCF_2007.04.13 (RSRI)_DF's" xfId="2663" xr:uid="{927EC29A-6C30-44D6-AD6D-DF5561D32F03}"/>
    <cellStyle name="s_PFMA Income (2)_2_Celtic DCF_2007.04.13 (RSRI)_DF's 2" xfId="7448" xr:uid="{763FE5B2-88EE-4341-968A-6EB16EA63D49}"/>
    <cellStyle name="s_PFMA Income (2)_2_Celtic DCF_2007.04.13 (RSRI)_EVOLUÇÃO OBRA" xfId="5671" xr:uid="{A4959FAF-F37F-484F-BB5F-99641C722268}"/>
    <cellStyle name="s_PFMA Income (2)_2_Celtic DCF_2007.04.13 (RSRI)_EVOLUÇÃO OBRA 2" xfId="9956" xr:uid="{35E37E21-032A-464A-8C6D-36130D49982D}"/>
    <cellStyle name="s_PFMA Income (2)_2_Celtic DCF_2007.04.13 (RSRI)_VSO-4T08-2008.12.02" xfId="4663" xr:uid="{1567BEC4-DD7F-49B0-9626-87AA90C2BB1F}"/>
    <cellStyle name="s_PFMA Income (2)_2_Celtic DCF_2007.07.13 (RSRI)" xfId="1411" xr:uid="{FC9EC8B5-5227-4AD2-B26D-584B41F3FC43}"/>
    <cellStyle name="s_PFMA Income (2)_2_Celtic DCF_2007.07.13 (RSRI) 2" xfId="36616" xr:uid="{38063049-C888-4859-81D4-6A06FBDB9B42}"/>
    <cellStyle name="s_PFMA Income (2)_2_Celtic DCF_2007.07.13 (RSRI)_BALANÇO" xfId="3680" xr:uid="{465B4A03-4793-463A-BDD2-FE935EEFEC9A}"/>
    <cellStyle name="s_PFMA Income (2)_2_Celtic DCF_2007.07.13 (RSRI)_BALANÇO 2" xfId="8465" xr:uid="{47392248-FA4E-4862-A4BF-75603D6BDBE2}"/>
    <cellStyle name="s_PFMA Income (2)_2_Celtic DCF_2007.07.13 (RSRI)_DF's" xfId="2664" xr:uid="{77C2D5D5-F611-49D7-8F25-FE12CCE7AD0F}"/>
    <cellStyle name="s_PFMA Income (2)_2_Celtic DCF_2007.07.13 (RSRI)_DF's 2" xfId="7449" xr:uid="{EE2414F0-F81D-4C18-A05E-6D2090BC6F87}"/>
    <cellStyle name="s_PFMA Income (2)_2_Celtic DCF_2007.07.13 (RSRI)_EVOLUÇÃO OBRA" xfId="5672" xr:uid="{9A5C9829-F639-44D9-A3C5-B5592C26D085}"/>
    <cellStyle name="s_PFMA Income (2)_2_Celtic DCF_2007.07.13 (RSRI)_EVOLUÇÃO OBRA 2" xfId="9957" xr:uid="{D70A13CD-6463-4647-8BAB-5939A4190F6C}"/>
    <cellStyle name="s_PFMA Income (2)_2_Celtic DCF_2007.07.13 (RSRI)_VSO-4T08-2008.12.02" xfId="4664" xr:uid="{5675DA94-6C1C-4917-99A7-DEC50CD97F57}"/>
    <cellStyle name="s_PFMA Income (2)_2_Valuation Summary" xfId="1412" xr:uid="{0CB6066C-8DDE-4EB8-B299-079D93AA8265}"/>
    <cellStyle name="s_PFMA Income (2)_2_Valuation Summary_2007.04.13 (RSRI)" xfId="1413" xr:uid="{F31356F7-39AF-42B1-8928-4C0B7822FB8D}"/>
    <cellStyle name="s_PFMA Income (2)_2_Valuation Summary_2007.04.13 (RSRI) 2" xfId="36617" xr:uid="{BC75E05A-ED0A-41A7-A3CF-32258D511F59}"/>
    <cellStyle name="s_PFMA Income (2)_2_Valuation Summary_2007.04.13 (RSRI)_BALANÇO" xfId="3681" xr:uid="{B41F99D8-496A-436A-ACC4-E4EF921019D9}"/>
    <cellStyle name="s_PFMA Income (2)_2_Valuation Summary_2007.04.13 (RSRI)_BALANÇO 2" xfId="8466" xr:uid="{F7CB479E-9341-4EB6-BB94-FE55DCE33412}"/>
    <cellStyle name="s_PFMA Income (2)_2_Valuation Summary_2007.04.13 (RSRI)_DF's" xfId="2665" xr:uid="{600EF1AB-E956-4371-BAC7-E0BD0E20FCD8}"/>
    <cellStyle name="s_PFMA Income (2)_2_Valuation Summary_2007.04.13 (RSRI)_DF's 2" xfId="7450" xr:uid="{D70B85EC-F7A0-439D-B583-60E463753AC0}"/>
    <cellStyle name="s_PFMA Income (2)_2_Valuation Summary_2007.04.13 (RSRI)_EVOLUÇÃO OBRA" xfId="5673" xr:uid="{A5BF41A3-4319-4530-B39F-1DF15463370D}"/>
    <cellStyle name="s_PFMA Income (2)_2_Valuation Summary_2007.04.13 (RSRI)_EVOLUÇÃO OBRA 2" xfId="9958" xr:uid="{C20C9CD0-1692-49EE-BCFE-621A3889573F}"/>
    <cellStyle name="s_PFMA Income (2)_2_Valuation Summary_2007.04.13 (RSRI)_VSO-4T08-2008.12.02" xfId="4665" xr:uid="{CF481428-05DE-459A-9A48-7A0795893FCF}"/>
    <cellStyle name="s_PFMA Income (2)_2_Valuation Summary_2007.07.13 (RSRI)" xfId="1414" xr:uid="{9BD2736D-761B-4B6C-B009-6E970C20C31D}"/>
    <cellStyle name="s_PFMA Income (2)_2_Valuation Summary_2007.07.13 (RSRI) 2" xfId="36618" xr:uid="{8ADF7A17-8892-4FA4-91F8-6AD0470446B9}"/>
    <cellStyle name="s_PFMA Income (2)_2_Valuation Summary_2007.07.13 (RSRI)_BALANÇO" xfId="3682" xr:uid="{773680E3-A6AD-48CB-B140-7B9E9E20A11E}"/>
    <cellStyle name="s_PFMA Income (2)_2_Valuation Summary_2007.07.13 (RSRI)_BALANÇO 2" xfId="8467" xr:uid="{CED961CF-A04B-4EA4-B266-7AEC87C58287}"/>
    <cellStyle name="s_PFMA Income (2)_2_Valuation Summary_2007.07.13 (RSRI)_DF's" xfId="2666" xr:uid="{49477E91-E27E-4CDB-A03E-569809490586}"/>
    <cellStyle name="s_PFMA Income (2)_2_Valuation Summary_2007.07.13 (RSRI)_DF's 2" xfId="7451" xr:uid="{7E2D6367-B6D7-4CF2-9682-14AB465EB600}"/>
    <cellStyle name="s_PFMA Income (2)_2_Valuation Summary_2007.07.13 (RSRI)_EVOLUÇÃO OBRA" xfId="5674" xr:uid="{2E1B6DAD-235B-4AFD-B5E1-6DD6831AEAE0}"/>
    <cellStyle name="s_PFMA Income (2)_2_Valuation Summary_2007.07.13 (RSRI)_EVOLUÇÃO OBRA 2" xfId="9959" xr:uid="{18362FC9-C8EB-434D-A645-5EE1DA9455DE}"/>
    <cellStyle name="s_PFMA Income (2)_2_Valuation Summary_2007.07.13 (RSRI)_VSO-4T08-2008.12.02" xfId="4666" xr:uid="{03401D64-3276-4A69-B810-A27EEE636585}"/>
    <cellStyle name="s_PFMA Income (2)_2007.04.13 (RSRI)" xfId="1415" xr:uid="{397B68FB-1B9B-4B48-8D05-E8FD546BC75B}"/>
    <cellStyle name="s_PFMA Income (2)_2007.04.13 (RSRI) 2" xfId="6459" xr:uid="{D40210C5-EDA1-453C-8833-3485B364D168}"/>
    <cellStyle name="s_PFMA Income (2)_2007.04.13 (RSRI) 2 2" xfId="18434" xr:uid="{D676D743-A2A0-4438-864B-C01F9BBBD7F9}"/>
    <cellStyle name="s_PFMA Income (2)_2007.04.13 (RSRI) 2 3" xfId="18946" xr:uid="{1061777D-1BE2-4230-B074-605F1D014214}"/>
    <cellStyle name="s_PFMA Income (2)_2007.04.13 (RSRI) 2 4" xfId="16167" xr:uid="{E4A23818-7B5D-4649-95CD-FC665EF646C9}"/>
    <cellStyle name="s_PFMA Income (2)_2007.04.13 (RSRI) 2 5" xfId="28753" xr:uid="{055DE871-E430-4280-9563-3432FDBC203F}"/>
    <cellStyle name="s_PFMA Income (2)_2007.04.13 (RSRI) 2 6" xfId="32833" xr:uid="{2F3EDE46-BB36-4587-B97B-943B0F176C1A}"/>
    <cellStyle name="s_PFMA Income (2)_2007.04.13 (RSRI) 3" xfId="36619" xr:uid="{AF7163FB-865E-4223-A8B9-76456C312E7C}"/>
    <cellStyle name="s_PFMA Income (2)_2007.04.13 (RSRI)_BALANÇO" xfId="3683" xr:uid="{2AAA063D-986D-4B5A-A5CD-3E431AC175C7}"/>
    <cellStyle name="s_PFMA Income (2)_2007.04.13 (RSRI)_BALANÇO 2" xfId="8468" xr:uid="{40DAF7F8-3005-4389-8E21-EBE098EE7022}"/>
    <cellStyle name="s_PFMA Income (2)_2007.04.13 (RSRI)_BALANÇO 2 2" xfId="20244" xr:uid="{13A3758D-348C-4CD4-89A6-47340883B002}"/>
    <cellStyle name="s_PFMA Income (2)_2007.04.13 (RSRI)_BALANÇO 2 3" xfId="21024" xr:uid="{A5B056DC-BBDB-434F-9F47-14D5A63C9490}"/>
    <cellStyle name="s_PFMA Income (2)_2007.04.13 (RSRI)_BALANÇO 2 4" xfId="29185" xr:uid="{E696BC46-0FF0-43DE-81DE-95639CAB55C6}"/>
    <cellStyle name="s_PFMA Income (2)_2007.04.13 (RSRI)_BALANÇO 2 5" xfId="29933" xr:uid="{480AE3F0-8295-4F61-AAEF-FC04D65868D4}"/>
    <cellStyle name="s_PFMA Income (2)_2007.04.13 (RSRI)_BALANÇO 2 6" xfId="22225" xr:uid="{0B40877C-210A-4D40-AE3D-6E736DE70D4A}"/>
    <cellStyle name="s_PFMA Income (2)_2007.04.13 (RSRI)_BALANÇO 3" xfId="11075" xr:uid="{23EC7CA6-ABEA-45F2-A2E8-6B149E48945C}"/>
    <cellStyle name="s_PFMA Income (2)_2007.04.13 (RSRI)_BALANÇO 3 2" xfId="12646" xr:uid="{9AD071B5-BBC5-4A67-B7CC-9B4171FD2403}"/>
    <cellStyle name="s_PFMA Income (2)_2007.04.13 (RSRI)_BALANÇO 3 2 2" xfId="23888" xr:uid="{37827F1E-DF03-4D8B-B59A-17D24AD92608}"/>
    <cellStyle name="s_PFMA Income (2)_2007.04.13 (RSRI)_BALANÇO 3 2 3" xfId="27591" xr:uid="{0BC9CF38-3052-49F9-8ECA-37707AD7D639}"/>
    <cellStyle name="s_PFMA Income (2)_2007.04.13 (RSRI)_BALANÇO 3 2 4" xfId="25989" xr:uid="{EFC8016F-13E8-49B0-9D01-4FB1228CBD8B}"/>
    <cellStyle name="s_PFMA Income (2)_2007.04.13 (RSRI)_BALANÇO 3 2 5" xfId="31822" xr:uid="{7A373C98-0785-4C07-B418-8277482BFE4B}"/>
    <cellStyle name="s_PFMA Income (2)_2007.04.13 (RSRI)_BALANÇO 3 2 6" xfId="34074" xr:uid="{E9A9ED0E-8FBB-4C50-9623-417417FEF0EC}"/>
    <cellStyle name="s_PFMA Income (2)_2007.04.13 (RSRI)_DF's" xfId="2667" xr:uid="{FF474E14-FFE5-484D-825E-16A6C451A956}"/>
    <cellStyle name="s_PFMA Income (2)_2007.04.13 (RSRI)_DF's 2" xfId="7452" xr:uid="{EB04FD72-9369-47AD-B874-C3D21718C693}"/>
    <cellStyle name="s_PFMA Income (2)_2007.04.13 (RSRI)_DF's 2 2" xfId="19347" xr:uid="{3598BA1D-79BB-4B75-B230-915F4C48913C}"/>
    <cellStyle name="s_PFMA Income (2)_2007.04.13 (RSRI)_DF's 2 3" xfId="13761" xr:uid="{CFAF0BAD-E728-43EB-B942-D21ED5098C8F}"/>
    <cellStyle name="s_PFMA Income (2)_2007.04.13 (RSRI)_DF's 2 4" xfId="29852" xr:uid="{A3C3FC86-A9E9-4D9A-9B5A-675497531981}"/>
    <cellStyle name="s_PFMA Income (2)_2007.04.13 (RSRI)_DF's 2 5" xfId="14683" xr:uid="{E08B84E4-ECD2-4234-8046-1812C2504F7E}"/>
    <cellStyle name="s_PFMA Income (2)_2007.04.13 (RSRI)_DF's 2 6" xfId="28522" xr:uid="{A8FA3959-AF8F-49FB-91CB-40E3E9BE57E0}"/>
    <cellStyle name="s_PFMA Income (2)_2007.04.13 (RSRI)_DF's 3" xfId="10578" xr:uid="{9A03A8CE-A103-455F-BD50-FDB7207948B1}"/>
    <cellStyle name="s_PFMA Income (2)_2007.04.13 (RSRI)_DF's 3 2" xfId="12154" xr:uid="{8D01BA18-EE89-4370-B379-AF8762929CBC}"/>
    <cellStyle name="s_PFMA Income (2)_2007.04.13 (RSRI)_DF's 3 2 2" xfId="23396" xr:uid="{A6C68B44-F717-4F3E-BB37-D953910485CB}"/>
    <cellStyle name="s_PFMA Income (2)_2007.04.13 (RSRI)_DF's 3 2 3" xfId="27099" xr:uid="{76F33911-6CBB-4036-B280-090BF18199AC}"/>
    <cellStyle name="s_PFMA Income (2)_2007.04.13 (RSRI)_DF's 3 2 4" xfId="15251" xr:uid="{0775A063-5DA6-40AE-A61B-19E6D58D3785}"/>
    <cellStyle name="s_PFMA Income (2)_2007.04.13 (RSRI)_DF's 3 2 5" xfId="31114" xr:uid="{E19F036F-1F77-4CEF-9068-DFD8502BECF5}"/>
    <cellStyle name="s_PFMA Income (2)_2007.04.13 (RSRI)_DF's 3 2 6" xfId="14493" xr:uid="{FE928ECB-9F67-48B6-A5B2-603E9461C079}"/>
    <cellStyle name="s_PFMA Income (2)_2007.04.13 (RSRI)_EVOLUÇÃO OBRA" xfId="5675" xr:uid="{6C9660FE-5EAE-4803-A1D3-7F5B3CAF3946}"/>
    <cellStyle name="s_PFMA Income (2)_2007.04.13 (RSRI)_EVOLUÇÃO OBRA 2" xfId="9960" xr:uid="{1CE9AFFB-EA80-4DF6-8C47-5DE873A4E51E}"/>
    <cellStyle name="s_PFMA Income (2)_2007.04.13 (RSRI)_EVOLUÇÃO OBRA 2 2" xfId="21640" xr:uid="{26941457-7FBD-47DE-B1A9-02F9AD52FAFF}"/>
    <cellStyle name="s_PFMA Income (2)_2007.04.13 (RSRI)_EVOLUÇÃO OBRA 2 3" xfId="25385" xr:uid="{410AE5AD-089D-476A-BB0C-C7641A8A4023}"/>
    <cellStyle name="s_PFMA Income (2)_2007.04.13 (RSRI)_EVOLUÇÃO OBRA 2 4" xfId="17450" xr:uid="{E8BA3448-BCAB-48C3-9A75-887CC9379FBB}"/>
    <cellStyle name="s_PFMA Income (2)_2007.04.13 (RSRI)_EVOLUÇÃO OBRA 2 5" xfId="13823" xr:uid="{820D8FE7-6C00-4A96-8D3B-7CEE4BD2608D}"/>
    <cellStyle name="s_PFMA Income (2)_2007.04.13 (RSRI)_EVOLUÇÃO OBRA 2 6" xfId="17207" xr:uid="{939F801C-4C70-4FEA-8290-158117B31BD0}"/>
    <cellStyle name="s_PFMA Income (2)_2007.04.13 (RSRI)_EVOLUÇÃO OBRA 3" xfId="11589" xr:uid="{0E0D6ED1-1843-457A-B05D-975EA35CA766}"/>
    <cellStyle name="s_PFMA Income (2)_2007.04.13 (RSRI)_EVOLUÇÃO OBRA 3 2" xfId="13146" xr:uid="{9831D3A3-6BFE-49D2-9AB2-68BFAF718FB7}"/>
    <cellStyle name="s_PFMA Income (2)_2007.04.13 (RSRI)_EVOLUÇÃO OBRA 3 2 2" xfId="24388" xr:uid="{EAC17D62-FA1E-45C7-9F24-44BB0E7660DD}"/>
    <cellStyle name="s_PFMA Income (2)_2007.04.13 (RSRI)_EVOLUÇÃO OBRA 3 2 3" xfId="28089" xr:uid="{395D1B59-0323-43AD-B344-C56C9EE38A5D}"/>
    <cellStyle name="s_PFMA Income (2)_2007.04.13 (RSRI)_EVOLUÇÃO OBRA 3 2 4" xfId="22112" xr:uid="{FCA83809-2CC6-4535-88B6-9E63439F711E}"/>
    <cellStyle name="s_PFMA Income (2)_2007.04.13 (RSRI)_EVOLUÇÃO OBRA 3 2 5" xfId="31108" xr:uid="{0F545917-F7FF-4184-9BCA-70ED73444318}"/>
    <cellStyle name="s_PFMA Income (2)_2007.04.13 (RSRI)_EVOLUÇÃO OBRA 3 2 6" xfId="29713" xr:uid="{F4299BA1-0F84-4730-BA9E-4878A3BD829E}"/>
    <cellStyle name="s_PFMA Income (2)_2007.04.13 (RSRI)_VSO-4T08-2008.12.02" xfId="4667" xr:uid="{D046A28B-8A0B-4A31-873A-DA1F78411A1E}"/>
    <cellStyle name="s_PFMA Income (2)_2007.04.13 (RSRI)_VSO-4T08-2008.12.02 2" xfId="9068" xr:uid="{F57128B7-9EB6-4638-8770-DA025F93905B}"/>
    <cellStyle name="s_PFMA Income (2)_2007.04.13 (RSRI)_VSO-4T08-2008.12.02 2 2" xfId="20807" xr:uid="{F7069785-4BAC-496A-8F6E-A7EF6C238CBC}"/>
    <cellStyle name="s_PFMA Income (2)_2007.04.13 (RSRI)_VSO-4T08-2008.12.02 2 3" xfId="24619" xr:uid="{437D2803-C5B0-4D97-A578-78793F2C7B4F}"/>
    <cellStyle name="s_PFMA Income (2)_2007.04.13 (RSRI)_VSO-4T08-2008.12.02 2 4" xfId="28663" xr:uid="{0A8DFE63-6164-4216-8836-924ECDB4D0B1}"/>
    <cellStyle name="s_PFMA Income (2)_2007.04.13 (RSRI)_VSO-4T08-2008.12.02 2 5" xfId="22338" xr:uid="{9E8C22D3-F548-4F91-919D-67E035A8FA60}"/>
    <cellStyle name="s_PFMA Income (2)_2007.04.13 (RSRI)_VSO-4T08-2008.12.02 2 6" xfId="22958" xr:uid="{BD9362A0-BD40-41D1-9645-65D28C911ADF}"/>
    <cellStyle name="s_PFMA Income (2)_2007.04.13 (RSRI)_VSO-4T08-2008.12.02 3" xfId="36620" xr:uid="{4B412930-5839-48C8-A6B2-20DDE67016DD}"/>
    <cellStyle name="s_PFMA Income (2)_2007.07.13 (RSRI)" xfId="1416" xr:uid="{79932CD0-CD09-41A2-93EE-2DE14DA1B84F}"/>
    <cellStyle name="s_PFMA Income (2)_2007.07.13 (RSRI) 2" xfId="6460" xr:uid="{F8FDDC79-1177-4E4A-9903-638D6A837EED}"/>
    <cellStyle name="s_PFMA Income (2)_2007.07.13 (RSRI) 2 2" xfId="18435" xr:uid="{D84FAC07-C216-48AB-98CB-382837705E3E}"/>
    <cellStyle name="s_PFMA Income (2)_2007.07.13 (RSRI) 2 3" xfId="15077" xr:uid="{168455AB-54F8-44B3-ADFF-6E94D7F0A302}"/>
    <cellStyle name="s_PFMA Income (2)_2007.07.13 (RSRI) 2 4" xfId="17944" xr:uid="{70119552-E380-4D5A-B42F-F79F68F19635}"/>
    <cellStyle name="s_PFMA Income (2)_2007.07.13 (RSRI) 2 5" xfId="28563" xr:uid="{438EFA84-D2B6-43B1-8894-1629202F7A30}"/>
    <cellStyle name="s_PFMA Income (2)_2007.07.13 (RSRI) 2 6" xfId="30824" xr:uid="{9B4F6A08-F4C1-4B19-AE31-5BCB4AEB2A59}"/>
    <cellStyle name="s_PFMA Income (2)_2007.07.13 (RSRI) 3" xfId="36621" xr:uid="{89CB757D-5364-4252-8156-ECB853A10A8A}"/>
    <cellStyle name="s_PFMA Income (2)_2007.07.13 (RSRI)_BALANÇO" xfId="3684" xr:uid="{35B45D06-8BF0-4451-BD43-8E9DF60A1CE9}"/>
    <cellStyle name="s_PFMA Income (2)_2007.07.13 (RSRI)_BALANÇO 2" xfId="8469" xr:uid="{F79051AC-C815-443B-9AE7-A535E3582CC2}"/>
    <cellStyle name="s_PFMA Income (2)_2007.07.13 (RSRI)_BALANÇO 2 2" xfId="20245" xr:uid="{E77C860E-01F8-48CC-BDC6-71E63AF1811F}"/>
    <cellStyle name="s_PFMA Income (2)_2007.07.13 (RSRI)_BALANÇO 2 3" xfId="17196" xr:uid="{6DC737D6-A0C9-4B38-ABB5-3D1B009E84A4}"/>
    <cellStyle name="s_PFMA Income (2)_2007.07.13 (RSRI)_BALANÇO 2 4" xfId="17902" xr:uid="{D807A2D0-8FDB-4D31-AA6E-487CD6CEDDBA}"/>
    <cellStyle name="s_PFMA Income (2)_2007.07.13 (RSRI)_BALANÇO 2 5" xfId="31390" xr:uid="{7CEF6419-41F8-4661-97F3-312C59719507}"/>
    <cellStyle name="s_PFMA Income (2)_2007.07.13 (RSRI)_BALANÇO 2 6" xfId="14333" xr:uid="{969F16D1-B3DE-452F-B062-C81A2BA97903}"/>
    <cellStyle name="s_PFMA Income (2)_2007.07.13 (RSRI)_BALANÇO 3" xfId="11076" xr:uid="{FA50E149-6941-4BB8-8674-67E992FA9F82}"/>
    <cellStyle name="s_PFMA Income (2)_2007.07.13 (RSRI)_BALANÇO 3 2" xfId="12647" xr:uid="{9843BF60-5215-4EB9-8339-35F75A3A944B}"/>
    <cellStyle name="s_PFMA Income (2)_2007.07.13 (RSRI)_BALANÇO 3 2 2" xfId="23889" xr:uid="{CCD8A7AC-FAF3-4EA5-9BCF-5BB34DBE9565}"/>
    <cellStyle name="s_PFMA Income (2)_2007.07.13 (RSRI)_BALANÇO 3 2 3" xfId="27592" xr:uid="{7B9C3444-28A8-4AA4-B818-0FE0D67C8D95}"/>
    <cellStyle name="s_PFMA Income (2)_2007.07.13 (RSRI)_BALANÇO 3 2 4" xfId="16791" xr:uid="{A9B9F31A-FEFE-4ED2-9726-BEA5275CF6B4}"/>
    <cellStyle name="s_PFMA Income (2)_2007.07.13 (RSRI)_BALANÇO 3 2 5" xfId="32354" xr:uid="{5A53BEA6-9513-4F5C-BC8F-3C40966569AE}"/>
    <cellStyle name="s_PFMA Income (2)_2007.07.13 (RSRI)_BALANÇO 3 2 6" xfId="28290" xr:uid="{F1E4B196-EECD-45E8-B9D8-6C617BD67D76}"/>
    <cellStyle name="s_PFMA Income (2)_2007.07.13 (RSRI)_DF's" xfId="2668" xr:uid="{ED1F8A5D-FB98-496A-8623-6F44E1FFD6EE}"/>
    <cellStyle name="s_PFMA Income (2)_2007.07.13 (RSRI)_DF's 2" xfId="7453" xr:uid="{962C5245-8660-461C-8EF9-B91ED94937AC}"/>
    <cellStyle name="s_PFMA Income (2)_2007.07.13 (RSRI)_DF's 2 2" xfId="19348" xr:uid="{5D450A52-7A1D-45EE-B7AE-466D6E01DA93}"/>
    <cellStyle name="s_PFMA Income (2)_2007.07.13 (RSRI)_DF's 2 3" xfId="13760" xr:uid="{75DC57F7-32EE-4C5F-80B8-B4258F543E4D}"/>
    <cellStyle name="s_PFMA Income (2)_2007.07.13 (RSRI)_DF's 2 4" xfId="28761" xr:uid="{4ECD3B8F-C307-48B7-8CE0-4B70413F78F8}"/>
    <cellStyle name="s_PFMA Income (2)_2007.07.13 (RSRI)_DF's 2 5" xfId="16828" xr:uid="{E9C74697-19FC-4888-973C-E2D310E96B31}"/>
    <cellStyle name="s_PFMA Income (2)_2007.07.13 (RSRI)_DF's 2 6" xfId="30619" xr:uid="{D97C3B95-0CA0-4040-9FA6-F3F184988943}"/>
    <cellStyle name="s_PFMA Income (2)_2007.07.13 (RSRI)_DF's 3" xfId="10579" xr:uid="{DA7D5C51-EA63-4C55-9A61-8204912A29C6}"/>
    <cellStyle name="s_PFMA Income (2)_2007.07.13 (RSRI)_DF's 3 2" xfId="12155" xr:uid="{8D9F63DE-336A-4876-BDFB-BD7288D889F1}"/>
    <cellStyle name="s_PFMA Income (2)_2007.07.13 (RSRI)_DF's 3 2 2" xfId="23397" xr:uid="{2E37FED1-BCF4-45A3-8E51-2BA75F86CF74}"/>
    <cellStyle name="s_PFMA Income (2)_2007.07.13 (RSRI)_DF's 3 2 3" xfId="27100" xr:uid="{6D8AA1E2-8D98-4802-B85A-4BF31F9D02B7}"/>
    <cellStyle name="s_PFMA Income (2)_2007.07.13 (RSRI)_DF's 3 2 4" xfId="26323" xr:uid="{BBCB360A-C61E-4DEB-85CA-C3034C5A25D3}"/>
    <cellStyle name="s_PFMA Income (2)_2007.07.13 (RSRI)_DF's 3 2 5" xfId="30777" xr:uid="{5C05C3FF-21DA-4E5A-BC72-274DC5EF91F9}"/>
    <cellStyle name="s_PFMA Income (2)_2007.07.13 (RSRI)_DF's 3 2 6" xfId="35032" xr:uid="{C994EB81-AAF3-4411-A81C-D3C302EEEA6E}"/>
    <cellStyle name="s_PFMA Income (2)_2007.07.13 (RSRI)_EVOLUÇÃO OBRA" xfId="5676" xr:uid="{0492399A-E113-4E71-B14E-908F7AEB6BBF}"/>
    <cellStyle name="s_PFMA Income (2)_2007.07.13 (RSRI)_EVOLUÇÃO OBRA 2" xfId="9961" xr:uid="{4BBC5A53-330C-43BB-8303-9B221868CC58}"/>
    <cellStyle name="s_PFMA Income (2)_2007.07.13 (RSRI)_EVOLUÇÃO OBRA 2 2" xfId="21641" xr:uid="{18A67E66-E2BF-4D09-9864-F2CDE7AB6EF9}"/>
    <cellStyle name="s_PFMA Income (2)_2007.07.13 (RSRI)_EVOLUÇÃO OBRA 2 3" xfId="25386" xr:uid="{E02E2C55-1CB6-438B-A3F2-40B1EEDCB445}"/>
    <cellStyle name="s_PFMA Income (2)_2007.07.13 (RSRI)_EVOLUÇÃO OBRA 2 4" xfId="14492" xr:uid="{36127809-12A8-46A3-AF70-1549636131AA}"/>
    <cellStyle name="s_PFMA Income (2)_2007.07.13 (RSRI)_EVOLUÇÃO OBRA 2 5" xfId="17613" xr:uid="{FEBC5918-4ACD-4CAC-96D8-5DFB5913EF01}"/>
    <cellStyle name="s_PFMA Income (2)_2007.07.13 (RSRI)_EVOLUÇÃO OBRA 2 6" xfId="34968" xr:uid="{1BEAD9AC-EECB-4BFD-8497-1403C9ECF148}"/>
    <cellStyle name="s_PFMA Income (2)_2007.07.13 (RSRI)_EVOLUÇÃO OBRA 3" xfId="11590" xr:uid="{CA844FCB-F208-4B7F-99AA-049736C84C02}"/>
    <cellStyle name="s_PFMA Income (2)_2007.07.13 (RSRI)_EVOLUÇÃO OBRA 3 2" xfId="13147" xr:uid="{D0608261-2121-4555-8457-95C5AFCCFD2C}"/>
    <cellStyle name="s_PFMA Income (2)_2007.07.13 (RSRI)_EVOLUÇÃO OBRA 3 2 2" xfId="24389" xr:uid="{D9E1CCA9-6093-4EDE-B1D7-6D425C76B4D5}"/>
    <cellStyle name="s_PFMA Income (2)_2007.07.13 (RSRI)_EVOLUÇÃO OBRA 3 2 3" xfId="28090" xr:uid="{E05FF2AE-4B78-46A0-A827-8009BA98786D}"/>
    <cellStyle name="s_PFMA Income (2)_2007.07.13 (RSRI)_EVOLUÇÃO OBRA 3 2 4" xfId="19747" xr:uid="{657FBB9E-6364-459F-865C-671E17445535}"/>
    <cellStyle name="s_PFMA Income (2)_2007.07.13 (RSRI)_EVOLUÇÃO OBRA 3 2 5" xfId="14124" xr:uid="{7F24100E-6D93-4EEA-8DF6-4A860F60ACDA}"/>
    <cellStyle name="s_PFMA Income (2)_2007.07.13 (RSRI)_EVOLUÇÃO OBRA 3 2 6" xfId="34041" xr:uid="{EF8DC334-4916-4C42-A33F-BB0DBB5D0283}"/>
    <cellStyle name="s_PFMA Income (2)_2007.07.13 (RSRI)_VSO-4T08-2008.12.02" xfId="4668" xr:uid="{4138609A-404B-4B39-B894-CC41B0EE394F}"/>
    <cellStyle name="s_PFMA Income (2)_2007.07.13 (RSRI)_VSO-4T08-2008.12.02 2" xfId="9069" xr:uid="{92BA353B-B6EF-42F0-A750-C6A4306E95B5}"/>
    <cellStyle name="s_PFMA Income (2)_2007.07.13 (RSRI)_VSO-4T08-2008.12.02 2 2" xfId="20808" xr:uid="{20293214-C454-4BA4-BF6C-7D0044F68ECF}"/>
    <cellStyle name="s_PFMA Income (2)_2007.07.13 (RSRI)_VSO-4T08-2008.12.02 2 3" xfId="24620" xr:uid="{5D7E5A98-B1BF-44BD-9C5A-9B3C5589CD83}"/>
    <cellStyle name="s_PFMA Income (2)_2007.07.13 (RSRI)_VSO-4T08-2008.12.02 2 4" xfId="22572" xr:uid="{33A450BA-BB06-47D6-A40A-0B0C88CA61A5}"/>
    <cellStyle name="s_PFMA Income (2)_2007.07.13 (RSRI)_VSO-4T08-2008.12.02 2 5" xfId="32964" xr:uid="{B313C89E-7210-46F1-8138-92442C598754}"/>
    <cellStyle name="s_PFMA Income (2)_2007.07.13 (RSRI)_VSO-4T08-2008.12.02 2 6" xfId="34475" xr:uid="{99F39738-4E65-4FDA-8106-7D1A9577F2CA}"/>
    <cellStyle name="s_PFMA Income (2)_2007.07.13 (RSRI)_VSO-4T08-2008.12.02 3" xfId="36622" xr:uid="{29648375-2746-4557-B32B-6BD8372E0E0B}"/>
    <cellStyle name="s_PFMA Statements" xfId="1417" xr:uid="{BB4900BE-9C0E-4220-8D49-C61405CF57E2}"/>
    <cellStyle name="s_PFMA Statements 2" xfId="6461" xr:uid="{A058CB29-39BB-4897-A34D-EDBA3AD668EC}"/>
    <cellStyle name="s_PFMA Statements 2 2" xfId="18436" xr:uid="{2DC94647-4832-4B04-B317-EA3AB4FE60F5}"/>
    <cellStyle name="s_PFMA Statements 2 3" xfId="19843" xr:uid="{02578F4D-ED21-4D78-8637-B688D6E48B9F}"/>
    <cellStyle name="s_PFMA Statements 2 4" xfId="17079" xr:uid="{A4804836-D6A4-4B0F-A39C-BA132BFC579B}"/>
    <cellStyle name="s_PFMA Statements 2 5" xfId="14417" xr:uid="{C42A09F4-2064-4EAD-9B1D-11E57FA94CB5}"/>
    <cellStyle name="s_PFMA Statements 2 6" xfId="34703" xr:uid="{98AF4608-C645-415B-A988-F2790F3EC909}"/>
    <cellStyle name="s_PFMA Statements 3" xfId="36623" xr:uid="{882AAC47-91F0-40C6-A975-3F19AF5E9C23}"/>
    <cellStyle name="s_PFMA Statements_1" xfId="1418" xr:uid="{8AEE2BC3-4E46-46F6-A8C9-189446AE6230}"/>
    <cellStyle name="s_PFMA Statements_1 2" xfId="6462" xr:uid="{5D790740-B339-4D23-9A80-6A258C623BC6}"/>
    <cellStyle name="s_PFMA Statements_1 2 2" xfId="18437" xr:uid="{E590B0A1-C06C-4336-9C2B-F73DD521A138}"/>
    <cellStyle name="s_PFMA Statements_1 2 3" xfId="15853" xr:uid="{0DB6A924-455B-4E50-876A-F736CA6C5567}"/>
    <cellStyle name="s_PFMA Statements_1 2 4" xfId="30896" xr:uid="{74B2C988-C6C1-41AF-92E4-D308FA57C2BD}"/>
    <cellStyle name="s_PFMA Statements_1 2 5" xfId="14694" xr:uid="{29C50EA7-6051-4C9F-B1A7-AF4F441BD378}"/>
    <cellStyle name="s_PFMA Statements_1 2 6" xfId="31920" xr:uid="{45FA2D03-91C6-4D26-B7EB-32EEAD3DBFE5}"/>
    <cellStyle name="s_PFMA Statements_1 3" xfId="36624" xr:uid="{1E8B1483-897E-421F-A833-E676A2845C5F}"/>
    <cellStyle name="s_PFMA Statements_1_2007.04.13 (RSRI)" xfId="1419" xr:uid="{62482D1E-706A-4D9C-9462-536B0C64F370}"/>
    <cellStyle name="s_PFMA Statements_1_2007.04.13 (RSRI) 2" xfId="6463" xr:uid="{18BBFDE7-0C63-4E50-AF71-8B807B78C1BB}"/>
    <cellStyle name="s_PFMA Statements_1_2007.04.13 (RSRI) 2 2" xfId="18438" xr:uid="{461BB686-BAB5-4A67-A962-2666C28D099D}"/>
    <cellStyle name="s_PFMA Statements_1_2007.04.13 (RSRI) 2 3" xfId="13967" xr:uid="{C83D9A18-6855-4D03-8DFD-13D7017090F8}"/>
    <cellStyle name="s_PFMA Statements_1_2007.04.13 (RSRI) 2 4" xfId="29883" xr:uid="{AE8DF5DA-9A62-4F9E-9D09-2E395C4FCB8C}"/>
    <cellStyle name="s_PFMA Statements_1_2007.04.13 (RSRI) 2 5" xfId="15252" xr:uid="{44422CE7-E8C4-42F2-B37F-6B5BC136455C}"/>
    <cellStyle name="s_PFMA Statements_1_2007.04.13 (RSRI) 2 6" xfId="31973" xr:uid="{D8147653-36E1-4D77-821D-11CDC839DC54}"/>
    <cellStyle name="s_PFMA Statements_1_2007.04.13 (RSRI) 3" xfId="36625" xr:uid="{F0F77E2A-0D93-4EAD-87F5-EFA8A0A3CE1B}"/>
    <cellStyle name="s_PFMA Statements_1_2007.04.13 (RSRI)_BALANÇO" xfId="3685" xr:uid="{AA732596-CDE1-469C-838A-DC1346A89DDE}"/>
    <cellStyle name="s_PFMA Statements_1_2007.04.13 (RSRI)_BALANÇO 2" xfId="8470" xr:uid="{62F18074-8991-4275-A791-CEC5A46D7A59}"/>
    <cellStyle name="s_PFMA Statements_1_2007.04.13 (RSRI)_BALANÇO 2 2" xfId="20246" xr:uid="{8D917BE8-0B42-4864-8E22-6BFF30FE8E38}"/>
    <cellStyle name="s_PFMA Statements_1_2007.04.13 (RSRI)_BALANÇO 2 3" xfId="18751" xr:uid="{44AFC3DB-6726-405F-B125-F0AC6A48BC5D}"/>
    <cellStyle name="s_PFMA Statements_1_2007.04.13 (RSRI)_BALANÇO 2 4" xfId="25419" xr:uid="{39F19C81-ED73-4EDB-BA3C-60FBCE19D232}"/>
    <cellStyle name="s_PFMA Statements_1_2007.04.13 (RSRI)_BALANÇO 2 5" xfId="30052" xr:uid="{909B8015-6C25-4CF0-8860-96DB65F5C161}"/>
    <cellStyle name="s_PFMA Statements_1_2007.04.13 (RSRI)_BALANÇO 2 6" xfId="35074" xr:uid="{0AAA6787-D372-496F-8818-D001DB43538B}"/>
    <cellStyle name="s_PFMA Statements_1_2007.04.13 (RSRI)_BALANÇO 3" xfId="11077" xr:uid="{3FC4AD6F-CCDC-4C32-9BDD-15DEF3F9891B}"/>
    <cellStyle name="s_PFMA Statements_1_2007.04.13 (RSRI)_BALANÇO 3 2" xfId="12648" xr:uid="{EE2D1F1C-C847-426A-A2AB-5228371CA56B}"/>
    <cellStyle name="s_PFMA Statements_1_2007.04.13 (RSRI)_BALANÇO 3 2 2" xfId="23890" xr:uid="{1065C465-06CE-4EDA-831A-58C41975BF1B}"/>
    <cellStyle name="s_PFMA Statements_1_2007.04.13 (RSRI)_BALANÇO 3 2 3" xfId="27593" xr:uid="{88607F19-47D9-4629-B8F3-BEB42C441F60}"/>
    <cellStyle name="s_PFMA Statements_1_2007.04.13 (RSRI)_BALANÇO 3 2 4" xfId="28420" xr:uid="{CEA31CEF-3367-4A39-9876-9343E7BE6491}"/>
    <cellStyle name="s_PFMA Statements_1_2007.04.13 (RSRI)_BALANÇO 3 2 5" xfId="26658" xr:uid="{0F6E4184-A436-47A0-8176-74BF53A1B46A}"/>
    <cellStyle name="s_PFMA Statements_1_2007.04.13 (RSRI)_BALANÇO 3 2 6" xfId="32912" xr:uid="{F9A0C585-F377-4A63-9AED-B8734E09C85D}"/>
    <cellStyle name="s_PFMA Statements_1_2007.04.13 (RSRI)_DF's" xfId="2669" xr:uid="{A9E81CF9-8527-478D-AFE1-22FF65337011}"/>
    <cellStyle name="s_PFMA Statements_1_2007.04.13 (RSRI)_DF's 2" xfId="7454" xr:uid="{1B281900-991A-4CF6-A6B8-85086B657A44}"/>
    <cellStyle name="s_PFMA Statements_1_2007.04.13 (RSRI)_DF's 2 2" xfId="19349" xr:uid="{9C67F27E-8E21-436B-B745-EA5F2432AB83}"/>
    <cellStyle name="s_PFMA Statements_1_2007.04.13 (RSRI)_DF's 2 3" xfId="13759" xr:uid="{C5A447E3-9676-492F-BA98-DD53783FF0CE}"/>
    <cellStyle name="s_PFMA Statements_1_2007.04.13 (RSRI)_DF's 2 4" xfId="15447" xr:uid="{68D0EF8F-67B7-4336-AC01-641C55B348AA}"/>
    <cellStyle name="s_PFMA Statements_1_2007.04.13 (RSRI)_DF's 2 5" xfId="15588" xr:uid="{0253E1E2-7A27-46FD-A7FC-9F24055EDC5C}"/>
    <cellStyle name="s_PFMA Statements_1_2007.04.13 (RSRI)_DF's 2 6" xfId="34854" xr:uid="{36EFE6D4-EF61-4297-8724-86A25F8CDA0B}"/>
    <cellStyle name="s_PFMA Statements_1_2007.04.13 (RSRI)_DF's 3" xfId="10580" xr:uid="{BF30BE10-7EDE-4021-9CD7-2BBBC152EFE1}"/>
    <cellStyle name="s_PFMA Statements_1_2007.04.13 (RSRI)_DF's 3 2" xfId="12156" xr:uid="{DED40231-F561-4499-B6D9-CC999DFA4FBD}"/>
    <cellStyle name="s_PFMA Statements_1_2007.04.13 (RSRI)_DF's 3 2 2" xfId="23398" xr:uid="{4E44953E-4E45-4B0A-9353-195BA1B1650F}"/>
    <cellStyle name="s_PFMA Statements_1_2007.04.13 (RSRI)_DF's 3 2 3" xfId="27101" xr:uid="{001A18B2-E857-463D-A2A9-A31BA12ABDDF}"/>
    <cellStyle name="s_PFMA Statements_1_2007.04.13 (RSRI)_DF's 3 2 4" xfId="22483" xr:uid="{8E21FEBA-1F13-45D9-9E9A-5ED8F9708EDA}"/>
    <cellStyle name="s_PFMA Statements_1_2007.04.13 (RSRI)_DF's 3 2 5" xfId="26233" xr:uid="{4780E5C9-59FF-4BB3-8E02-D3ECA838F072}"/>
    <cellStyle name="s_PFMA Statements_1_2007.04.13 (RSRI)_DF's 3 2 6" xfId="31215" xr:uid="{79557729-247A-4ECA-862B-AD7918292A76}"/>
    <cellStyle name="s_PFMA Statements_1_2007.04.13 (RSRI)_EVOLUÇÃO OBRA" xfId="5677" xr:uid="{C2E57325-BEA1-40E3-9DD6-CE7BB772624E}"/>
    <cellStyle name="s_PFMA Statements_1_2007.04.13 (RSRI)_EVOLUÇÃO OBRA 2" xfId="9962" xr:uid="{7E7C0851-75E8-4B6D-84A6-8B422C0B2CFA}"/>
    <cellStyle name="s_PFMA Statements_1_2007.04.13 (RSRI)_EVOLUÇÃO OBRA 2 2" xfId="21642" xr:uid="{020184AA-1804-44B9-9818-BA49E45497B3}"/>
    <cellStyle name="s_PFMA Statements_1_2007.04.13 (RSRI)_EVOLUÇÃO OBRA 2 3" xfId="25387" xr:uid="{B20DBB8C-7174-42FD-B1C4-FA2C801B1A90}"/>
    <cellStyle name="s_PFMA Statements_1_2007.04.13 (RSRI)_EVOLUÇÃO OBRA 2 4" xfId="28601" xr:uid="{04C21BDC-7018-482A-8F58-7D266D2144F2}"/>
    <cellStyle name="s_PFMA Statements_1_2007.04.13 (RSRI)_EVOLUÇÃO OBRA 2 5" xfId="25013" xr:uid="{93E4AAE2-CE68-4813-BB26-64C4422D5EF2}"/>
    <cellStyle name="s_PFMA Statements_1_2007.04.13 (RSRI)_EVOLUÇÃO OBRA 2 6" xfId="32345" xr:uid="{6BB71ADD-C47C-4B19-A13F-9542F48A68E1}"/>
    <cellStyle name="s_PFMA Statements_1_2007.04.13 (RSRI)_EVOLUÇÃO OBRA 3" xfId="11591" xr:uid="{58949909-E816-4438-BB27-980E0B8899E6}"/>
    <cellStyle name="s_PFMA Statements_1_2007.04.13 (RSRI)_EVOLUÇÃO OBRA 3 2" xfId="13148" xr:uid="{92C20610-400C-47DA-AF35-8016D5086BE0}"/>
    <cellStyle name="s_PFMA Statements_1_2007.04.13 (RSRI)_EVOLUÇÃO OBRA 3 2 2" xfId="24390" xr:uid="{C4F81EB1-9DA0-4D43-81FF-C2870B7A4898}"/>
    <cellStyle name="s_PFMA Statements_1_2007.04.13 (RSRI)_EVOLUÇÃO OBRA 3 2 3" xfId="28091" xr:uid="{088BEAE1-2AD0-42AE-8888-76D7FFCD000F}"/>
    <cellStyle name="s_PFMA Statements_1_2007.04.13 (RSRI)_EVOLUÇÃO OBRA 3 2 4" xfId="26966" xr:uid="{5D62161B-657C-4850-A01E-165A9911C11B}"/>
    <cellStyle name="s_PFMA Statements_1_2007.04.13 (RSRI)_EVOLUÇÃO OBRA 3 2 5" xfId="33342" xr:uid="{E91D903F-2D50-4CEA-AE6A-B09BA0161583}"/>
    <cellStyle name="s_PFMA Statements_1_2007.04.13 (RSRI)_EVOLUÇÃO OBRA 3 2 6" xfId="32671" xr:uid="{BD633FCB-C124-4545-ACC5-9F1D45C689B2}"/>
    <cellStyle name="s_PFMA Statements_1_2007.04.13 (RSRI)_VSO-4T08-2008.12.02" xfId="4669" xr:uid="{E4B6B742-1E39-405E-8F70-E4467B53648F}"/>
    <cellStyle name="s_PFMA Statements_1_2007.04.13 (RSRI)_VSO-4T08-2008.12.02 2" xfId="9070" xr:uid="{5D03F332-58CB-41D8-AF8E-F9F5CB06998A}"/>
    <cellStyle name="s_PFMA Statements_1_2007.04.13 (RSRI)_VSO-4T08-2008.12.02 2 2" xfId="20809" xr:uid="{1DB288B9-F47D-41AF-8033-AC9AAB08E428}"/>
    <cellStyle name="s_PFMA Statements_1_2007.04.13 (RSRI)_VSO-4T08-2008.12.02 2 3" xfId="24621" xr:uid="{401666DE-C896-4F7F-9403-48AE1C2AE791}"/>
    <cellStyle name="s_PFMA Statements_1_2007.04.13 (RSRI)_VSO-4T08-2008.12.02 2 4" xfId="22975" xr:uid="{8A7D6766-81A6-4F9C-A2A8-696E022C0888}"/>
    <cellStyle name="s_PFMA Statements_1_2007.04.13 (RSRI)_VSO-4T08-2008.12.02 2 5" xfId="28944" xr:uid="{7B6AF9C2-B0A5-4790-ADBD-DE67789D34FA}"/>
    <cellStyle name="s_PFMA Statements_1_2007.04.13 (RSRI)_VSO-4T08-2008.12.02 2 6" xfId="15334" xr:uid="{C54FDEE8-3F4A-4999-9678-F30E724EAD73}"/>
    <cellStyle name="s_PFMA Statements_1_2007.04.13 (RSRI)_VSO-4T08-2008.12.02 3" xfId="36626" xr:uid="{B6E08285-ECCB-4085-B33C-7A5EF0C8B8DA}"/>
    <cellStyle name="s_PFMA Statements_1_2007.07.13 (RSRI)" xfId="1420" xr:uid="{22F19564-A276-4431-A7D5-B0B2DB27299D}"/>
    <cellStyle name="s_PFMA Statements_1_2007.07.13 (RSRI) 2" xfId="6464" xr:uid="{344B48D9-09DC-4DEB-BAE9-6FBDE7E2763F}"/>
    <cellStyle name="s_PFMA Statements_1_2007.07.13 (RSRI) 2 2" xfId="18439" xr:uid="{F2E20369-C52E-49D4-AC12-78A58B40B049}"/>
    <cellStyle name="s_PFMA Statements_1_2007.07.13 (RSRI) 2 3" xfId="13966" xr:uid="{5F879512-866F-4567-ADC0-67000F6AE16C}"/>
    <cellStyle name="s_PFMA Statements_1_2007.07.13 (RSRI) 2 4" xfId="28828" xr:uid="{25E7C717-B40E-40CA-9F16-DF7337A075C2}"/>
    <cellStyle name="s_PFMA Statements_1_2007.07.13 (RSRI) 2 5" xfId="32664" xr:uid="{DFE629E2-34F6-45BD-83E7-5AE165231C5F}"/>
    <cellStyle name="s_PFMA Statements_1_2007.07.13 (RSRI) 2 6" xfId="15751" xr:uid="{4CEA599E-8EBA-4D7E-B601-814B349845D2}"/>
    <cellStyle name="s_PFMA Statements_1_2007.07.13 (RSRI) 3" xfId="36627" xr:uid="{469DC492-E076-4DB0-AC2E-71BF74710B57}"/>
    <cellStyle name="s_PFMA Statements_1_2007.07.13 (RSRI)_BALANÇO" xfId="3686" xr:uid="{F064612D-1E53-4EA7-B1F0-C6AD90A1482E}"/>
    <cellStyle name="s_PFMA Statements_1_2007.07.13 (RSRI)_BALANÇO 2" xfId="8471" xr:uid="{EED8DAC1-6579-40DC-A312-9391EB29D2B4}"/>
    <cellStyle name="s_PFMA Statements_1_2007.07.13 (RSRI)_BALANÇO 2 2" xfId="20247" xr:uid="{05578821-DB02-4EA1-89C4-31899F699F70}"/>
    <cellStyle name="s_PFMA Statements_1_2007.07.13 (RSRI)_BALANÇO 2 3" xfId="14891" xr:uid="{D00A1013-14FB-4405-9F75-3B839C8FC505}"/>
    <cellStyle name="s_PFMA Statements_1_2007.07.13 (RSRI)_BALANÇO 2 4" xfId="30501" xr:uid="{DEEDA057-06D0-406A-910D-B532A73BD0BF}"/>
    <cellStyle name="s_PFMA Statements_1_2007.07.13 (RSRI)_BALANÇO 2 5" xfId="32209" xr:uid="{1143CB83-9D36-4122-9901-8006ECF65554}"/>
    <cellStyle name="s_PFMA Statements_1_2007.07.13 (RSRI)_BALANÇO 2 6" xfId="32848" xr:uid="{087E4B37-7401-4477-942D-824C89F8C065}"/>
    <cellStyle name="s_PFMA Statements_1_2007.07.13 (RSRI)_BALANÇO 3" xfId="11078" xr:uid="{2A9735F3-8A5A-4B07-8B93-FE63A49C8B2A}"/>
    <cellStyle name="s_PFMA Statements_1_2007.07.13 (RSRI)_BALANÇO 3 2" xfId="12649" xr:uid="{75F825E5-D2E3-49C1-A061-CE6D6F5B7F68}"/>
    <cellStyle name="s_PFMA Statements_1_2007.07.13 (RSRI)_BALANÇO 3 2 2" xfId="23891" xr:uid="{EF9451EE-E2EE-4E40-B269-7A3D5F49E426}"/>
    <cellStyle name="s_PFMA Statements_1_2007.07.13 (RSRI)_BALANÇO 3 2 3" xfId="27594" xr:uid="{BA673642-3308-45BB-86D8-9E92B234928F}"/>
    <cellStyle name="s_PFMA Statements_1_2007.07.13 (RSRI)_BALANÇO 3 2 4" xfId="25754" xr:uid="{A3B66ECB-4079-4C98-AD22-DC17EC654113}"/>
    <cellStyle name="s_PFMA Statements_1_2007.07.13 (RSRI)_BALANÇO 3 2 5" xfId="32189" xr:uid="{E26D3531-00CB-477F-9688-F78CA13C7692}"/>
    <cellStyle name="s_PFMA Statements_1_2007.07.13 (RSRI)_BALANÇO 3 2 6" xfId="32424" xr:uid="{D8B3B61E-7A4E-477A-A6BE-332BB6B3CD74}"/>
    <cellStyle name="s_PFMA Statements_1_2007.07.13 (RSRI)_DF's" xfId="2670" xr:uid="{5B2EF2EB-0195-49DD-AE30-6909633EF6AB}"/>
    <cellStyle name="s_PFMA Statements_1_2007.07.13 (RSRI)_DF's 2" xfId="7455" xr:uid="{A0D936AD-BF3D-4D3A-9B6C-A141DAF1D787}"/>
    <cellStyle name="s_PFMA Statements_1_2007.07.13 (RSRI)_DF's 2 2" xfId="19350" xr:uid="{23E1F187-204C-4316-B373-DE488B9D73AE}"/>
    <cellStyle name="s_PFMA Statements_1_2007.07.13 (RSRI)_DF's 2 3" xfId="13758" xr:uid="{F050E787-8C2B-4863-B9E3-2F32AC8F1BE5}"/>
    <cellStyle name="s_PFMA Statements_1_2007.07.13 (RSRI)_DF's 2 4" xfId="30227" xr:uid="{DCCA3F11-F66E-4CBA-92B6-F4BD7FE69CC8}"/>
    <cellStyle name="s_PFMA Statements_1_2007.07.13 (RSRI)_DF's 2 5" xfId="31683" xr:uid="{E21DA99F-8557-4D80-BD99-C6D1BDC45ADD}"/>
    <cellStyle name="s_PFMA Statements_1_2007.07.13 (RSRI)_DF's 2 6" xfId="30104" xr:uid="{F1C7A6AB-530E-4EB3-B592-252EDFBB49EA}"/>
    <cellStyle name="s_PFMA Statements_1_2007.07.13 (RSRI)_DF's 3" xfId="10581" xr:uid="{4085769A-E6C2-4ADC-A376-256DDC3406AE}"/>
    <cellStyle name="s_PFMA Statements_1_2007.07.13 (RSRI)_DF's 3 2" xfId="12157" xr:uid="{B36D0B33-B5E6-43EE-9F41-1DF6AB5F05FF}"/>
    <cellStyle name="s_PFMA Statements_1_2007.07.13 (RSRI)_DF's 3 2 2" xfId="23399" xr:uid="{DC3D636B-C7D2-49D3-BE43-8710F18B22B1}"/>
    <cellStyle name="s_PFMA Statements_1_2007.07.13 (RSRI)_DF's 3 2 3" xfId="27102" xr:uid="{B505BCA0-48D0-4FDC-93CE-1AE48D08E095}"/>
    <cellStyle name="s_PFMA Statements_1_2007.07.13 (RSRI)_DF's 3 2 4" xfId="28478" xr:uid="{DA406852-5C1C-461E-811B-D929D9DAC267}"/>
    <cellStyle name="s_PFMA Statements_1_2007.07.13 (RSRI)_DF's 3 2 5" xfId="32280" xr:uid="{65EBA763-13F3-4AF5-BF47-51681F6EEF97}"/>
    <cellStyle name="s_PFMA Statements_1_2007.07.13 (RSRI)_DF's 3 2 6" xfId="34184" xr:uid="{8083CA0C-1E82-426F-A870-8EF6E5723089}"/>
    <cellStyle name="s_PFMA Statements_1_2007.07.13 (RSRI)_EVOLUÇÃO OBRA" xfId="5678" xr:uid="{C3A1FBC4-4474-4C08-A9E5-361F5225FCCD}"/>
    <cellStyle name="s_PFMA Statements_1_2007.07.13 (RSRI)_EVOLUÇÃO OBRA 2" xfId="9963" xr:uid="{72676D96-66A8-497E-8C69-831222C55E40}"/>
    <cellStyle name="s_PFMA Statements_1_2007.07.13 (RSRI)_EVOLUÇÃO OBRA 2 2" xfId="21643" xr:uid="{DFE10291-2547-47CB-BE5B-7024B01AC6E6}"/>
    <cellStyle name="s_PFMA Statements_1_2007.07.13 (RSRI)_EVOLUÇÃO OBRA 2 3" xfId="25388" xr:uid="{69E5F135-2BA1-4475-B89E-250952AC5476}"/>
    <cellStyle name="s_PFMA Statements_1_2007.07.13 (RSRI)_EVOLUÇÃO OBRA 2 4" xfId="15961" xr:uid="{32DC6136-9060-4C67-AB03-642D6BDB1989}"/>
    <cellStyle name="s_PFMA Statements_1_2007.07.13 (RSRI)_EVOLUÇÃO OBRA 2 5" xfId="14807" xr:uid="{F10F873F-BAAD-4416-AA94-A4043AF19A73}"/>
    <cellStyle name="s_PFMA Statements_1_2007.07.13 (RSRI)_EVOLUÇÃO OBRA 2 6" xfId="32334" xr:uid="{8ECF91A4-C8AF-43E1-A896-02B4E52FEC11}"/>
    <cellStyle name="s_PFMA Statements_1_2007.07.13 (RSRI)_EVOLUÇÃO OBRA 3" xfId="11592" xr:uid="{3494DB12-1FFF-484F-B9C3-234B01D90C7F}"/>
    <cellStyle name="s_PFMA Statements_1_2007.07.13 (RSRI)_EVOLUÇÃO OBRA 3 2" xfId="13149" xr:uid="{1BC3E361-8A50-4EA9-84F8-3745E7D6A01A}"/>
    <cellStyle name="s_PFMA Statements_1_2007.07.13 (RSRI)_EVOLUÇÃO OBRA 3 2 2" xfId="24391" xr:uid="{9A54E95D-8B22-4132-B70D-6CCB19507D2E}"/>
    <cellStyle name="s_PFMA Statements_1_2007.07.13 (RSRI)_EVOLUÇÃO OBRA 3 2 3" xfId="28092" xr:uid="{20FB68E2-4C93-43DD-A467-93136C8BE1E5}"/>
    <cellStyle name="s_PFMA Statements_1_2007.07.13 (RSRI)_EVOLUÇÃO OBRA 3 2 4" xfId="26145" xr:uid="{FD0A94E3-25B1-487B-AF86-838634775AFE}"/>
    <cellStyle name="s_PFMA Statements_1_2007.07.13 (RSRI)_EVOLUÇÃO OBRA 3 2 5" xfId="29839" xr:uid="{8A4343C1-F013-40D5-A547-40F53B0A8EB0}"/>
    <cellStyle name="s_PFMA Statements_1_2007.07.13 (RSRI)_EVOLUÇÃO OBRA 3 2 6" xfId="17123" xr:uid="{03616DFF-157D-44AC-9424-B9B19F6ADFBC}"/>
    <cellStyle name="s_PFMA Statements_1_2007.07.13 (RSRI)_VSO-4T08-2008.12.02" xfId="4670" xr:uid="{F927FEE1-5E42-4292-81B0-8D514A9F1A69}"/>
    <cellStyle name="s_PFMA Statements_1_2007.07.13 (RSRI)_VSO-4T08-2008.12.02 2" xfId="9071" xr:uid="{4C731DCD-D5ED-4EE4-BB6B-9FD6ADE457B1}"/>
    <cellStyle name="s_PFMA Statements_1_2007.07.13 (RSRI)_VSO-4T08-2008.12.02 2 2" xfId="20810" xr:uid="{132398CC-6F68-443B-B412-D1D29064A1E4}"/>
    <cellStyle name="s_PFMA Statements_1_2007.07.13 (RSRI)_VSO-4T08-2008.12.02 2 3" xfId="24622" xr:uid="{218A686E-EF4C-4A54-8D69-E865017C4147}"/>
    <cellStyle name="s_PFMA Statements_1_2007.07.13 (RSRI)_VSO-4T08-2008.12.02 2 4" xfId="15757" xr:uid="{E6C19688-35B2-4D6E-949F-22B6700886D2}"/>
    <cellStyle name="s_PFMA Statements_1_2007.07.13 (RSRI)_VSO-4T08-2008.12.02 2 5" xfId="26116" xr:uid="{C81D4ECF-8CBB-4B4D-A62E-AAA2A7755B42}"/>
    <cellStyle name="s_PFMA Statements_1_2007.07.13 (RSRI)_VSO-4T08-2008.12.02 2 6" xfId="15537" xr:uid="{5C53C697-BD43-4DFF-99E3-67B1214DC7D5}"/>
    <cellStyle name="s_PFMA Statements_1_2007.07.13 (RSRI)_VSO-4T08-2008.12.02 3" xfId="36628" xr:uid="{295893E2-978B-40EB-B94C-5185F9E37713}"/>
    <cellStyle name="s_PFMA Statements_2" xfId="1421" xr:uid="{0FC811CD-9A06-4159-8C05-C2CC36A185CA}"/>
    <cellStyle name="s_PFMA Statements_2_2007.04.13 (RSRI)" xfId="1422" xr:uid="{4FF4C732-7D21-4E06-B135-1D0E6BA5F029}"/>
    <cellStyle name="s_PFMA Statements_2_2007.04.13 (RSRI) 2" xfId="36629" xr:uid="{804CBC0C-44E9-4DDA-B71A-525AF2077AB6}"/>
    <cellStyle name="s_PFMA Statements_2_2007.04.13 (RSRI)_BALANÇO" xfId="3687" xr:uid="{F0D0634C-7DF7-4F1C-9BE3-355EEB370A5F}"/>
    <cellStyle name="s_PFMA Statements_2_2007.04.13 (RSRI)_BALANÇO 2" xfId="8472" xr:uid="{76B08995-1FA8-4F18-AE96-E58E786217B0}"/>
    <cellStyle name="s_PFMA Statements_2_2007.04.13 (RSRI)_DF's" xfId="2671" xr:uid="{258460B4-41C4-44D8-A57E-D97D8F37D234}"/>
    <cellStyle name="s_PFMA Statements_2_2007.04.13 (RSRI)_DF's 2" xfId="7456" xr:uid="{0CA8DFFF-ABBD-4B39-9D32-D4348CB9B0F8}"/>
    <cellStyle name="s_PFMA Statements_2_2007.04.13 (RSRI)_EVOLUÇÃO OBRA" xfId="5679" xr:uid="{4DE68A6D-CBC7-452A-8E6E-187EA2B47BC7}"/>
    <cellStyle name="s_PFMA Statements_2_2007.04.13 (RSRI)_EVOLUÇÃO OBRA 2" xfId="9964" xr:uid="{794DED2E-A686-4617-A917-740956742DD1}"/>
    <cellStyle name="s_PFMA Statements_2_2007.04.13 (RSRI)_VSO-4T08-2008.12.02" xfId="4671" xr:uid="{F6AAC438-85FD-4189-A145-949D565BB604}"/>
    <cellStyle name="s_PFMA Statements_2_2007.07.13 (RSRI)" xfId="1423" xr:uid="{0D45C778-7DB0-41DC-A2E2-0E799933650E}"/>
    <cellStyle name="s_PFMA Statements_2_2007.07.13 (RSRI) 2" xfId="36630" xr:uid="{7288CC2E-7D98-469E-991E-39B75AC59F5A}"/>
    <cellStyle name="s_PFMA Statements_2_2007.07.13 (RSRI)_BALANÇO" xfId="3688" xr:uid="{FF948C50-026F-4FB0-BD35-E1F5C5455927}"/>
    <cellStyle name="s_PFMA Statements_2_2007.07.13 (RSRI)_BALANÇO 2" xfId="8473" xr:uid="{15043DEE-9769-4BF2-836C-51D7DBD7C49B}"/>
    <cellStyle name="s_PFMA Statements_2_2007.07.13 (RSRI)_DF's" xfId="2672" xr:uid="{401C5CD3-6EDB-4BDA-A1B7-4E0DD43FB4A5}"/>
    <cellStyle name="s_PFMA Statements_2_2007.07.13 (RSRI)_DF's 2" xfId="7457" xr:uid="{A5486EBF-D8E0-4B45-B2EA-3003BDC04D9F}"/>
    <cellStyle name="s_PFMA Statements_2_2007.07.13 (RSRI)_EVOLUÇÃO OBRA" xfId="5680" xr:uid="{03881DD4-DAAC-441E-A9A9-992EA4E05680}"/>
    <cellStyle name="s_PFMA Statements_2_2007.07.13 (RSRI)_EVOLUÇÃO OBRA 2" xfId="9965" xr:uid="{D9C97417-3BBE-4C17-8EB2-35CBB6E0E183}"/>
    <cellStyle name="s_PFMA Statements_2_2007.07.13 (RSRI)_VSO-4T08-2008.12.02" xfId="4672" xr:uid="{6E6CBDBB-54AA-4274-A688-D6B3CD6AA646}"/>
    <cellStyle name="s_PFMA Statements_2007.04.13 (RSRI)" xfId="1424" xr:uid="{35DEB967-B7C6-46EE-AD68-C7DE695E2DF8}"/>
    <cellStyle name="s_PFMA Statements_2007.04.13 (RSRI) 2" xfId="6465" xr:uid="{9FA3106E-0CAC-49A6-987E-C3DAC390613F}"/>
    <cellStyle name="s_PFMA Statements_2007.04.13 (RSRI) 2 2" xfId="18440" xr:uid="{5C1DA021-A739-4FDA-B1F6-0A54F1B82B13}"/>
    <cellStyle name="s_PFMA Statements_2007.04.13 (RSRI) 2 3" xfId="13965" xr:uid="{5D689948-8025-4A52-8F3B-638FDF4A4CFD}"/>
    <cellStyle name="s_PFMA Statements_2007.04.13 (RSRI) 2 4" xfId="22212" xr:uid="{52FF80A9-8D35-41AA-8026-8B1A47BEF9F0}"/>
    <cellStyle name="s_PFMA Statements_2007.04.13 (RSRI) 2 5" xfId="31844" xr:uid="{1EB491F1-3CF9-47B7-AF06-0542ECAEFF1A}"/>
    <cellStyle name="s_PFMA Statements_2007.04.13 (RSRI) 2 6" xfId="16260" xr:uid="{E2247F20-FB42-4FDC-B3A2-318DF9BF83CB}"/>
    <cellStyle name="s_PFMA Statements_2007.04.13 (RSRI) 3" xfId="36631" xr:uid="{9A8417EB-EDB4-42D0-887E-AD39C5445665}"/>
    <cellStyle name="s_PFMA Statements_2007.04.13 (RSRI)_BALANÇO" xfId="3689" xr:uid="{F9239946-61D0-4B1A-A6FE-57836250E6E1}"/>
    <cellStyle name="s_PFMA Statements_2007.04.13 (RSRI)_BALANÇO 2" xfId="8474" xr:uid="{BED94E22-1F3D-493A-AB4B-76D50C04D553}"/>
    <cellStyle name="s_PFMA Statements_2007.04.13 (RSRI)_BALANÇO 2 2" xfId="20248" xr:uid="{CC864149-885A-43CE-BFAA-ACEA156EB37A}"/>
    <cellStyle name="s_PFMA Statements_2007.04.13 (RSRI)_BALANÇO 2 3" xfId="13573" xr:uid="{6B88FF15-DB4F-466E-B98C-B726724DAF77}"/>
    <cellStyle name="s_PFMA Statements_2007.04.13 (RSRI)_BALANÇO 2 4" xfId="22821" xr:uid="{AE9F02BC-618B-4205-843F-22B3ABFD91DF}"/>
    <cellStyle name="s_PFMA Statements_2007.04.13 (RSRI)_BALANÇO 2 5" xfId="31502" xr:uid="{5D54CB79-55FE-4885-94CF-6EF08139EA42}"/>
    <cellStyle name="s_PFMA Statements_2007.04.13 (RSRI)_BALANÇO 2 6" xfId="22337" xr:uid="{578116D5-4633-4143-92D5-77352CFBF0C0}"/>
    <cellStyle name="s_PFMA Statements_2007.04.13 (RSRI)_BALANÇO 3" xfId="11079" xr:uid="{525165F5-780F-42E3-99E8-9CE6B605984B}"/>
    <cellStyle name="s_PFMA Statements_2007.04.13 (RSRI)_BALANÇO 3 2" xfId="12650" xr:uid="{02FFF559-348E-4D0A-B01F-159E2EA0F2BB}"/>
    <cellStyle name="s_PFMA Statements_2007.04.13 (RSRI)_BALANÇO 3 2 2" xfId="23892" xr:uid="{429467D0-C5AA-4BA4-B88E-E6470FC9C4AD}"/>
    <cellStyle name="s_PFMA Statements_2007.04.13 (RSRI)_BALANÇO 3 2 3" xfId="27595" xr:uid="{6D121EBD-3659-432C-8514-22FE7694AE40}"/>
    <cellStyle name="s_PFMA Statements_2007.04.13 (RSRI)_BALANÇO 3 2 4" xfId="24959" xr:uid="{6745FDD5-9342-45CC-85E4-B5BEE631515F}"/>
    <cellStyle name="s_PFMA Statements_2007.04.13 (RSRI)_BALANÇO 3 2 5" xfId="31119" xr:uid="{430F174F-E2A8-42DC-9639-0AED17BBD328}"/>
    <cellStyle name="s_PFMA Statements_2007.04.13 (RSRI)_BALANÇO 3 2 6" xfId="32873" xr:uid="{68CB7472-B393-4E2E-8EC2-F0BE45F2EE40}"/>
    <cellStyle name="s_PFMA Statements_2007.04.13 (RSRI)_DF's" xfId="2673" xr:uid="{0886EBB2-977C-4135-964D-985A524EEC8C}"/>
    <cellStyle name="s_PFMA Statements_2007.04.13 (RSRI)_DF's 2" xfId="7458" xr:uid="{B2535D7F-BD50-435B-8187-8F166EC3BA06}"/>
    <cellStyle name="s_PFMA Statements_2007.04.13 (RSRI)_DF's 2 2" xfId="19352" xr:uid="{56C64683-8FFE-4266-974B-8A16E7F9115C}"/>
    <cellStyle name="s_PFMA Statements_2007.04.13 (RSRI)_DF's 2 3" xfId="21128" xr:uid="{B21619EF-6EA0-4388-B0ED-E478FAADFFDD}"/>
    <cellStyle name="s_PFMA Statements_2007.04.13 (RSRI)_DF's 2 4" xfId="22067" xr:uid="{E70FEC8C-4CF3-4806-9E1C-98A0F5D503DF}"/>
    <cellStyle name="s_PFMA Statements_2007.04.13 (RSRI)_DF's 2 5" xfId="16961" xr:uid="{8AFBD665-AD36-4014-B128-52DD52656375}"/>
    <cellStyle name="s_PFMA Statements_2007.04.13 (RSRI)_DF's 2 6" xfId="31686" xr:uid="{68F7931B-E91F-4015-8F56-47D888C67058}"/>
    <cellStyle name="s_PFMA Statements_2007.04.13 (RSRI)_DF's 3" xfId="10582" xr:uid="{0D0B0112-7C21-43CC-BE52-E5580AFCD7D8}"/>
    <cellStyle name="s_PFMA Statements_2007.04.13 (RSRI)_DF's 3 2" xfId="12158" xr:uid="{48E5914C-8206-46E8-87B8-C0402EABB56E}"/>
    <cellStyle name="s_PFMA Statements_2007.04.13 (RSRI)_DF's 3 2 2" xfId="23400" xr:uid="{6122BD69-5AD2-4487-9375-1A38EE372B80}"/>
    <cellStyle name="s_PFMA Statements_2007.04.13 (RSRI)_DF's 3 2 3" xfId="27103" xr:uid="{E4BDD2E6-7410-43BE-BE9C-3A52F5E81ED4}"/>
    <cellStyle name="s_PFMA Statements_2007.04.13 (RSRI)_DF's 3 2 4" xfId="21350" xr:uid="{4B96628E-323F-447F-A098-E65215EE9980}"/>
    <cellStyle name="s_PFMA Statements_2007.04.13 (RSRI)_DF's 3 2 5" xfId="14544" xr:uid="{9B0745BC-1D13-468F-9B62-D60C5406874C}"/>
    <cellStyle name="s_PFMA Statements_2007.04.13 (RSRI)_DF's 3 2 6" xfId="30621" xr:uid="{53308167-FE14-46A0-BF2C-0ACC2478500A}"/>
    <cellStyle name="s_PFMA Statements_2007.04.13 (RSRI)_EVOLUÇÃO OBRA" xfId="5681" xr:uid="{85BED6B8-262E-40DF-AD9E-D8BB5E6F7B71}"/>
    <cellStyle name="s_PFMA Statements_2007.04.13 (RSRI)_EVOLUÇÃO OBRA 2" xfId="9966" xr:uid="{2CDD55C6-3A5B-47C4-8F37-5200F5ECEED8}"/>
    <cellStyle name="s_PFMA Statements_2007.04.13 (RSRI)_EVOLUÇÃO OBRA 2 2" xfId="21645" xr:uid="{B306C4E8-4F94-49F4-A6DA-6ED6F5CAB01C}"/>
    <cellStyle name="s_PFMA Statements_2007.04.13 (RSRI)_EVOLUÇÃO OBRA 2 3" xfId="25391" xr:uid="{61078DFB-3436-4ED6-A0A6-2F87CE89E817}"/>
    <cellStyle name="s_PFMA Statements_2007.04.13 (RSRI)_EVOLUÇÃO OBRA 2 4" xfId="21932" xr:uid="{8277C9E3-FDC0-413E-801B-AD99DC83754B}"/>
    <cellStyle name="s_PFMA Statements_2007.04.13 (RSRI)_EVOLUÇÃO OBRA 2 5" xfId="16887" xr:uid="{CD0EBB7A-B26F-43AE-BF58-435A2883D3BF}"/>
    <cellStyle name="s_PFMA Statements_2007.04.13 (RSRI)_EVOLUÇÃO OBRA 2 6" xfId="32755" xr:uid="{3AC5B593-2B0C-44FB-9CE8-447E8A372933}"/>
    <cellStyle name="s_PFMA Statements_2007.04.13 (RSRI)_EVOLUÇÃO OBRA 3" xfId="11593" xr:uid="{A3B8845E-80EF-4DD0-A526-74CA0E50CD7C}"/>
    <cellStyle name="s_PFMA Statements_2007.04.13 (RSRI)_EVOLUÇÃO OBRA 3 2" xfId="13150" xr:uid="{B74A1B21-6009-4361-960C-3FB03D0D05F5}"/>
    <cellStyle name="s_PFMA Statements_2007.04.13 (RSRI)_EVOLUÇÃO OBRA 3 2 2" xfId="24392" xr:uid="{12494DB5-B398-4711-B8C1-BDF827780845}"/>
    <cellStyle name="s_PFMA Statements_2007.04.13 (RSRI)_EVOLUÇÃO OBRA 3 2 3" xfId="28093" xr:uid="{AB43DE8A-099E-4CB2-8B41-CC0464C1182C}"/>
    <cellStyle name="s_PFMA Statements_2007.04.13 (RSRI)_EVOLUÇÃO OBRA 3 2 4" xfId="28380" xr:uid="{6BCB9F78-E6BB-42CF-98DD-221250D9FDEE}"/>
    <cellStyle name="s_PFMA Statements_2007.04.13 (RSRI)_EVOLUÇÃO OBRA 3 2 5" xfId="32659" xr:uid="{0AEB8863-8571-40D5-AAB6-7F4090146BB9}"/>
    <cellStyle name="s_PFMA Statements_2007.04.13 (RSRI)_EVOLUÇÃO OBRA 3 2 6" xfId="32764" xr:uid="{70EEC050-954E-43C9-99F6-DE23BADF465D}"/>
    <cellStyle name="s_PFMA Statements_2007.04.13 (RSRI)_VSO-4T08-2008.12.02" xfId="4673" xr:uid="{E0E0E4DB-6F80-4B6D-A965-EA9431EA83BE}"/>
    <cellStyle name="s_PFMA Statements_2007.04.13 (RSRI)_VSO-4T08-2008.12.02 2" xfId="9072" xr:uid="{442AF3D6-DBD4-4C1D-AD45-D242A93D9701}"/>
    <cellStyle name="s_PFMA Statements_2007.04.13 (RSRI)_VSO-4T08-2008.12.02 2 2" xfId="20811" xr:uid="{FCA729FE-1BBF-4ECA-A796-6E8282A70BD9}"/>
    <cellStyle name="s_PFMA Statements_2007.04.13 (RSRI)_VSO-4T08-2008.12.02 2 3" xfId="24623" xr:uid="{F1D3BC52-E70B-405C-8F0B-021913BB6BE5}"/>
    <cellStyle name="s_PFMA Statements_2007.04.13 (RSRI)_VSO-4T08-2008.12.02 2 4" xfId="14292" xr:uid="{9FE7C776-3DEA-4AD6-86AE-C70C59F6C346}"/>
    <cellStyle name="s_PFMA Statements_2007.04.13 (RSRI)_VSO-4T08-2008.12.02 2 5" xfId="29638" xr:uid="{25B591B9-E513-4751-B03A-CED3519534F1}"/>
    <cellStyle name="s_PFMA Statements_2007.04.13 (RSRI)_VSO-4T08-2008.12.02 2 6" xfId="33834" xr:uid="{9CB266AA-F5D1-4374-B7E0-B14DBBC3D08D}"/>
    <cellStyle name="s_PFMA Statements_2007.04.13 (RSRI)_VSO-4T08-2008.12.02 3" xfId="36632" xr:uid="{1050E200-27E1-401F-A013-0C88D06C4533}"/>
    <cellStyle name="s_PFMA Statements_2007.07.13 (RSRI)" xfId="1425" xr:uid="{FDD8730E-B66C-4890-BF29-0090DEBF88BE}"/>
    <cellStyle name="s_PFMA Statements_2007.07.13 (RSRI) 2" xfId="6466" xr:uid="{CC82A40F-F256-4188-8D09-D0CFA20927A6}"/>
    <cellStyle name="s_PFMA Statements_2007.07.13 (RSRI) 2 2" xfId="18441" xr:uid="{D6D77F54-D827-4FCC-8027-0CBCB210AB60}"/>
    <cellStyle name="s_PFMA Statements_2007.07.13 (RSRI) 2 3" xfId="16610" xr:uid="{85F8F3EF-9D44-4AB1-818D-6B54383AF083}"/>
    <cellStyle name="s_PFMA Statements_2007.07.13 (RSRI) 2 4" xfId="30259" xr:uid="{32EA9BDB-ABBF-4AD9-9DF1-CDC61E9A3F36}"/>
    <cellStyle name="s_PFMA Statements_2007.07.13 (RSRI) 2 5" xfId="19071" xr:uid="{4FB52B88-DD83-42FE-A696-67C44AD65F32}"/>
    <cellStyle name="s_PFMA Statements_2007.07.13 (RSRI) 2 6" xfId="32374" xr:uid="{75BD9869-0FA4-44DF-933A-8668B719FF28}"/>
    <cellStyle name="s_PFMA Statements_2007.07.13 (RSRI) 3" xfId="36633" xr:uid="{F081A61E-15AB-40F0-8885-4BE8D07B7006}"/>
    <cellStyle name="s_PFMA Statements_2007.07.13 (RSRI)_BALANÇO" xfId="3690" xr:uid="{4135BCAF-A67F-40C4-9F68-0C1A11922664}"/>
    <cellStyle name="s_PFMA Statements_2007.07.13 (RSRI)_BALANÇO 2" xfId="8475" xr:uid="{9EA17048-B081-4658-9958-43B3F7D60E7D}"/>
    <cellStyle name="s_PFMA Statements_2007.07.13 (RSRI)_BALANÇO 2 2" xfId="20249" xr:uid="{A31BE314-EB7C-4281-B261-BBC57223BA99}"/>
    <cellStyle name="s_PFMA Statements_2007.07.13 (RSRI)_BALANÇO 2 3" xfId="16431" xr:uid="{59DEC82B-637A-454D-BD53-04E5CDBC91AC}"/>
    <cellStyle name="s_PFMA Statements_2007.07.13 (RSRI)_BALANÇO 2 4" xfId="16339" xr:uid="{A4F26B7A-1FD3-4D03-B15A-A0EFA197F8A8}"/>
    <cellStyle name="s_PFMA Statements_2007.07.13 (RSRI)_BALANÇO 2 5" xfId="26474" xr:uid="{B13B0419-127E-4CD9-B0BD-0055428B4C86}"/>
    <cellStyle name="s_PFMA Statements_2007.07.13 (RSRI)_BALANÇO 2 6" xfId="32917" xr:uid="{CC827F3F-8F5E-489D-B1B8-6D7FFDD753C3}"/>
    <cellStyle name="s_PFMA Statements_2007.07.13 (RSRI)_BALANÇO 3" xfId="11080" xr:uid="{B7BE2DF0-F53B-41B8-806C-17AD9E9B8B8F}"/>
    <cellStyle name="s_PFMA Statements_2007.07.13 (RSRI)_BALANÇO 3 2" xfId="12651" xr:uid="{385E78B3-B360-496A-A157-2001796C47CD}"/>
    <cellStyle name="s_PFMA Statements_2007.07.13 (RSRI)_BALANÇO 3 2 2" xfId="23893" xr:uid="{1A1A8AED-A838-4E0F-9A95-17AE60FB4E3B}"/>
    <cellStyle name="s_PFMA Statements_2007.07.13 (RSRI)_BALANÇO 3 2 3" xfId="27596" xr:uid="{170425B4-1C70-4ACA-817B-D7D55F311740}"/>
    <cellStyle name="s_PFMA Statements_2007.07.13 (RSRI)_BALANÇO 3 2 4" xfId="21309" xr:uid="{26A1FA1F-89F0-461B-9E3C-417903AC8ECB}"/>
    <cellStyle name="s_PFMA Statements_2007.07.13 (RSRI)_BALANÇO 3 2 5" xfId="26261" xr:uid="{8BB1733B-EB8E-47FE-AB2F-3A617CFEFBCB}"/>
    <cellStyle name="s_PFMA Statements_2007.07.13 (RSRI)_BALANÇO 3 2 6" xfId="33968" xr:uid="{BD95C95F-DAB6-42F8-9612-8737CEA4EF22}"/>
    <cellStyle name="s_PFMA Statements_2007.07.13 (RSRI)_DF's" xfId="2674" xr:uid="{1CC1CD74-8065-4BA6-B9FE-6DB9EBB1E429}"/>
    <cellStyle name="s_PFMA Statements_2007.07.13 (RSRI)_DF's 2" xfId="7459" xr:uid="{66A85687-535D-471B-92C7-A11A3A60959C}"/>
    <cellStyle name="s_PFMA Statements_2007.07.13 (RSRI)_DF's 2 2" xfId="19353" xr:uid="{581B92FA-29E8-43F2-81A6-A99489115AC9}"/>
    <cellStyle name="s_PFMA Statements_2007.07.13 (RSRI)_DF's 2 3" xfId="17296" xr:uid="{C62A4296-CADD-4248-92FD-8502A1DFAEF6}"/>
    <cellStyle name="s_PFMA Statements_2007.07.13 (RSRI)_DF's 2 4" xfId="30533" xr:uid="{457B9E6A-5B0E-4AE9-8E78-D4F957C20352}"/>
    <cellStyle name="s_PFMA Statements_2007.07.13 (RSRI)_DF's 2 5" xfId="26158" xr:uid="{3C9219F5-7796-4582-BE55-195B6F2CC8D8}"/>
    <cellStyle name="s_PFMA Statements_2007.07.13 (RSRI)_DF's 2 6" xfId="29970" xr:uid="{E98AEA57-A9B0-42BA-837B-07952FA2BEB3}"/>
    <cellStyle name="s_PFMA Statements_2007.07.13 (RSRI)_DF's 3" xfId="10583" xr:uid="{31DDEDEB-3A88-4DE9-8693-62F4DE29DEBC}"/>
    <cellStyle name="s_PFMA Statements_2007.07.13 (RSRI)_DF's 3 2" xfId="12159" xr:uid="{7189D3B4-100E-4561-9A9D-EDA24310DA00}"/>
    <cellStyle name="s_PFMA Statements_2007.07.13 (RSRI)_DF's 3 2 2" xfId="23401" xr:uid="{0833E355-1E8B-484A-BE75-3BA6FF219AF9}"/>
    <cellStyle name="s_PFMA Statements_2007.07.13 (RSRI)_DF's 3 2 3" xfId="27104" xr:uid="{C5BCDFC1-8BEF-4DFE-B0BA-EE0022283C51}"/>
    <cellStyle name="s_PFMA Statements_2007.07.13 (RSRI)_DF's 3 2 4" xfId="26398" xr:uid="{611351C1-8666-4696-B018-BD9A337B8B48}"/>
    <cellStyle name="s_PFMA Statements_2007.07.13 (RSRI)_DF's 3 2 5" xfId="32296" xr:uid="{A5064E9C-C5B1-4A7C-8397-077C1E120BBC}"/>
    <cellStyle name="s_PFMA Statements_2007.07.13 (RSRI)_DF's 3 2 6" xfId="30368" xr:uid="{57EC29E5-BB01-4A23-A1CF-C0C2E6F9A889}"/>
    <cellStyle name="s_PFMA Statements_2007.07.13 (RSRI)_EVOLUÇÃO OBRA" xfId="5682" xr:uid="{1DF6E84C-D3F3-40A8-859B-8A636858072B}"/>
    <cellStyle name="s_PFMA Statements_2007.07.13 (RSRI)_EVOLUÇÃO OBRA 2" xfId="9967" xr:uid="{9A543F15-1B2B-421F-B8F2-1C661F882B0E}"/>
    <cellStyle name="s_PFMA Statements_2007.07.13 (RSRI)_EVOLUÇÃO OBRA 2 2" xfId="21646" xr:uid="{F574F33A-5275-45FB-967E-C2ABE8BE36A5}"/>
    <cellStyle name="s_PFMA Statements_2007.07.13 (RSRI)_EVOLUÇÃO OBRA 2 3" xfId="25392" xr:uid="{6D9334FA-F8C9-4E31-BDD0-EEBFAAC52F64}"/>
    <cellStyle name="s_PFMA Statements_2007.07.13 (RSRI)_EVOLUÇÃO OBRA 2 4" xfId="25324" xr:uid="{926C8B67-8850-49FD-AB1A-25C483C06612}"/>
    <cellStyle name="s_PFMA Statements_2007.07.13 (RSRI)_EVOLUÇÃO OBRA 2 5" xfId="17107" xr:uid="{A25BD2B3-1720-4D94-853B-59C7368C54F6}"/>
    <cellStyle name="s_PFMA Statements_2007.07.13 (RSRI)_EVOLUÇÃO OBRA 2 6" xfId="35062" xr:uid="{24685307-F4E4-4DC6-B2FD-0FBC53C57B10}"/>
    <cellStyle name="s_PFMA Statements_2007.07.13 (RSRI)_EVOLUÇÃO OBRA 3" xfId="11594" xr:uid="{6EAFE84A-9471-4F7E-884C-95AF8DC19E60}"/>
    <cellStyle name="s_PFMA Statements_2007.07.13 (RSRI)_EVOLUÇÃO OBRA 3 2" xfId="13151" xr:uid="{A3B8BCA1-5A56-4A48-92AE-960D23B3FBF9}"/>
    <cellStyle name="s_PFMA Statements_2007.07.13 (RSRI)_EVOLUÇÃO OBRA 3 2 2" xfId="24393" xr:uid="{A398AC2E-FF4F-46C7-A47C-46B1803C48E3}"/>
    <cellStyle name="s_PFMA Statements_2007.07.13 (RSRI)_EVOLUÇÃO OBRA 3 2 3" xfId="28094" xr:uid="{159BCA8D-E43B-42B3-B9A7-07862BA7F13D}"/>
    <cellStyle name="s_PFMA Statements_2007.07.13 (RSRI)_EVOLUÇÃO OBRA 3 2 4" xfId="14502" xr:uid="{B59C7BD2-91EE-49A2-B84D-97E8B05B7F84}"/>
    <cellStyle name="s_PFMA Statements_2007.07.13 (RSRI)_EVOLUÇÃO OBRA 3 2 5" xfId="17719" xr:uid="{821B41F4-FD37-4A43-9AE7-3AAF35091C55}"/>
    <cellStyle name="s_PFMA Statements_2007.07.13 (RSRI)_EVOLUÇÃO OBRA 3 2 6" xfId="14110" xr:uid="{B878A4EE-1F52-4F8B-814F-6008E2054A85}"/>
    <cellStyle name="s_PFMA Statements_2007.07.13 (RSRI)_VSO-4T08-2008.12.02" xfId="4674" xr:uid="{8981F809-E244-49EE-9D51-33D63AD649F4}"/>
    <cellStyle name="s_PFMA Statements_2007.07.13 (RSRI)_VSO-4T08-2008.12.02 2" xfId="9073" xr:uid="{6D14908C-73BC-4FDA-BC9B-237954E36D14}"/>
    <cellStyle name="s_PFMA Statements_2007.07.13 (RSRI)_VSO-4T08-2008.12.02 2 2" xfId="20812" xr:uid="{B2AD4477-4C33-41DF-9F50-C164CDD5C80F}"/>
    <cellStyle name="s_PFMA Statements_2007.07.13 (RSRI)_VSO-4T08-2008.12.02 2 3" xfId="24624" xr:uid="{F5F24F0A-E5A0-40A5-9A8E-153605D2ABBE}"/>
    <cellStyle name="s_PFMA Statements_2007.07.13 (RSRI)_VSO-4T08-2008.12.02 2 4" xfId="14348" xr:uid="{0F6250FD-B3B7-4A93-8969-39213183A27D}"/>
    <cellStyle name="s_PFMA Statements_2007.07.13 (RSRI)_VSO-4T08-2008.12.02 2 5" xfId="14603" xr:uid="{61A0DCFA-D5DE-43E0-A539-10C142818A3E}"/>
    <cellStyle name="s_PFMA Statements_2007.07.13 (RSRI)_VSO-4T08-2008.12.02 2 6" xfId="34722" xr:uid="{3B1384B6-4A97-43D4-BF6F-DF233958F2B1}"/>
    <cellStyle name="s_PFMA Statements_2007.07.13 (RSRI)_VSO-4T08-2008.12.02 3" xfId="36634" xr:uid="{CEBA52E2-E13D-44DD-B004-FAECAD92C620}"/>
    <cellStyle name="s_Pippen (2)" xfId="1426" xr:uid="{897BD01E-1254-4B47-910E-1AFAB4CF890D}"/>
    <cellStyle name="s_Pippen (2) 2" xfId="6467" xr:uid="{A5363DBB-E07D-4A3A-9AA7-481BE508C53A}"/>
    <cellStyle name="s_Pippen (2) 2 2" xfId="18442" xr:uid="{155B9391-5B0E-4FA2-AF21-60C542B8A045}"/>
    <cellStyle name="s_Pippen (2) 2 3" xfId="21229" xr:uid="{EA854F83-C386-450F-81B2-0A6FD2C7C6E4}"/>
    <cellStyle name="s_Pippen (2) 2 4" xfId="29254" xr:uid="{AF17B289-E59D-44D2-B0B1-86C16E230B46}"/>
    <cellStyle name="s_Pippen (2) 2 5" xfId="25737" xr:uid="{7E5D3352-09AB-443A-AA6B-B9C6DC37F34F}"/>
    <cellStyle name="s_Pippen (2) 2 6" xfId="14108" xr:uid="{79B06178-4CAF-4BE6-8EA8-DD422E85DF6E}"/>
    <cellStyle name="s_Pippen (2) 3" xfId="36635" xr:uid="{5705559D-2096-4E7C-91DF-1AAA6F5696CD}"/>
    <cellStyle name="s_Pippen (2)_1" xfId="1427" xr:uid="{3CAC2D2C-54F0-44DF-B747-1C5D29FD19F6}"/>
    <cellStyle name="s_Pippen (2)_1_2007.04.13 (RSRI)" xfId="1428" xr:uid="{A2C44DBB-2CB0-4F16-B9A0-4AD6CB1309A4}"/>
    <cellStyle name="s_Pippen (2)_1_2007.04.13 (RSRI) 2" xfId="36636" xr:uid="{58E750A8-72B9-4B81-92D7-106D0A6154EE}"/>
    <cellStyle name="s_Pippen (2)_1_2007.04.13 (RSRI)_BALANÇO" xfId="3691" xr:uid="{588FA40E-5AC6-4C29-BC1D-34D383186151}"/>
    <cellStyle name="s_Pippen (2)_1_2007.04.13 (RSRI)_BALANÇO 2" xfId="8476" xr:uid="{216CF720-F986-4F2F-A9F9-CE506DE87558}"/>
    <cellStyle name="s_Pippen (2)_1_2007.04.13 (RSRI)_DF's" xfId="2675" xr:uid="{DC779B93-F8C0-4B08-A50B-34D709B87F17}"/>
    <cellStyle name="s_Pippen (2)_1_2007.04.13 (RSRI)_DF's 2" xfId="7460" xr:uid="{DB03D453-C940-4D73-BDC4-589B0885017A}"/>
    <cellStyle name="s_Pippen (2)_1_2007.04.13 (RSRI)_EVOLUÇÃO OBRA" xfId="5683" xr:uid="{095D91D3-DCC9-46E4-970E-02896EFA5170}"/>
    <cellStyle name="s_Pippen (2)_1_2007.04.13 (RSRI)_EVOLUÇÃO OBRA 2" xfId="9968" xr:uid="{5FBE2159-F36A-40D0-9529-851583B080C5}"/>
    <cellStyle name="s_Pippen (2)_1_2007.04.13 (RSRI)_VSO-4T08-2008.12.02" xfId="4675" xr:uid="{F25F7AAD-8762-43BF-ABC4-D4F6FADDBE3C}"/>
    <cellStyle name="s_Pippen (2)_1_2007.07.13 (RSRI)" xfId="1429" xr:uid="{90834672-2533-48BE-BC3C-AD13DE1442E5}"/>
    <cellStyle name="s_Pippen (2)_1_2007.07.13 (RSRI) 2" xfId="36637" xr:uid="{9D5E8B8C-EC39-4B07-9EEA-44FC17312BC4}"/>
    <cellStyle name="s_Pippen (2)_1_2007.07.13 (RSRI)_BALANÇO" xfId="3692" xr:uid="{88D9EBA8-69FF-408F-8A67-69EB6F9AA50A}"/>
    <cellStyle name="s_Pippen (2)_1_2007.07.13 (RSRI)_BALANÇO 2" xfId="8477" xr:uid="{4106243A-9ABC-4578-9E3F-4361D6CE90EF}"/>
    <cellStyle name="s_Pippen (2)_1_2007.07.13 (RSRI)_DF's" xfId="2676" xr:uid="{489C1F57-3F3D-46CD-AAF2-B5F3E97972A1}"/>
    <cellStyle name="s_Pippen (2)_1_2007.07.13 (RSRI)_DF's 2" xfId="7461" xr:uid="{76CCAF54-AF00-4E41-9674-B72B9D6F66F2}"/>
    <cellStyle name="s_Pippen (2)_1_2007.07.13 (RSRI)_EVOLUÇÃO OBRA" xfId="5684" xr:uid="{CA125C0E-5686-458C-83D8-92C513CF961C}"/>
    <cellStyle name="s_Pippen (2)_1_2007.07.13 (RSRI)_EVOLUÇÃO OBRA 2" xfId="9969" xr:uid="{B397F440-BA80-4196-9360-0C8FE5C14149}"/>
    <cellStyle name="s_Pippen (2)_1_2007.07.13 (RSRI)_VSO-4T08-2008.12.02" xfId="4676" xr:uid="{67F36016-4C72-48DE-BB98-4982F1A17330}"/>
    <cellStyle name="s_Pippen (2)_2007.04.13 (RSRI)" xfId="1430" xr:uid="{5B1EA823-D275-4404-A2B1-5CDC3998DE99}"/>
    <cellStyle name="s_Pippen (2)_2007.04.13 (RSRI) 2" xfId="6468" xr:uid="{9512B56B-2242-4C55-A258-E756036A0DA0}"/>
    <cellStyle name="s_Pippen (2)_2007.04.13 (RSRI) 2 2" xfId="18443" xr:uid="{628DAE61-544D-452F-B29A-F06C159D5376}"/>
    <cellStyle name="s_Pippen (2)_2007.04.13 (RSRI) 2 3" xfId="17387" xr:uid="{24DD6E18-BBFF-4676-9BBA-A28992D10A00}"/>
    <cellStyle name="s_Pippen (2)_2007.04.13 (RSRI) 2 4" xfId="22597" xr:uid="{592DAAA4-7DBA-4E3F-8072-B5F8BDA4370A}"/>
    <cellStyle name="s_Pippen (2)_2007.04.13 (RSRI) 2 5" xfId="25969" xr:uid="{0BDF52E5-A6B9-4905-9043-2FA76630688E}"/>
    <cellStyle name="s_Pippen (2)_2007.04.13 (RSRI) 2 6" xfId="28340" xr:uid="{DC558089-29FF-4A5C-A5D6-92631A91E10D}"/>
    <cellStyle name="s_Pippen (2)_2007.04.13 (RSRI) 3" xfId="36638" xr:uid="{7EC2BA4C-7C14-4C82-8091-DC74C4C170FF}"/>
    <cellStyle name="s_Pippen (2)_2007.04.13 (RSRI)_BALANÇO" xfId="3693" xr:uid="{2C5E4B1F-9B3F-4949-A3FE-4533EFB1BD24}"/>
    <cellStyle name="s_Pippen (2)_2007.04.13 (RSRI)_BALANÇO 2" xfId="8478" xr:uid="{CE4EEB48-C08E-4525-9A71-0E58527EF43F}"/>
    <cellStyle name="s_Pippen (2)_2007.04.13 (RSRI)_BALANÇO 2 2" xfId="20252" xr:uid="{D1FB9163-F742-4A22-8E85-18BCB1734E78}"/>
    <cellStyle name="s_Pippen (2)_2007.04.13 (RSRI)_BALANÇO 2 3" xfId="18750" xr:uid="{14ED43F4-3885-41CA-8922-0B1B4CB4B8DD}"/>
    <cellStyle name="s_Pippen (2)_2007.04.13 (RSRI)_BALANÇO 2 4" xfId="13849" xr:uid="{19715B85-E261-40BD-8BA4-4570DBEAB121}"/>
    <cellStyle name="s_Pippen (2)_2007.04.13 (RSRI)_BALANÇO 2 5" xfId="16041" xr:uid="{48BBFB00-CC7F-45EF-8920-64B0DBCE9DC7}"/>
    <cellStyle name="s_Pippen (2)_2007.04.13 (RSRI)_BALANÇO 2 6" xfId="14111" xr:uid="{3FF834FD-D3C1-414F-B92D-3663110148DA}"/>
    <cellStyle name="s_Pippen (2)_2007.04.13 (RSRI)_BALANÇO 3" xfId="11081" xr:uid="{055ED563-4817-4AFC-B8BA-D3E9058FDF31}"/>
    <cellStyle name="s_Pippen (2)_2007.04.13 (RSRI)_BALANÇO 3 2" xfId="12652" xr:uid="{2E96E6BC-CCD3-4C2D-A3DE-978184249F7E}"/>
    <cellStyle name="s_Pippen (2)_2007.04.13 (RSRI)_BALANÇO 3 2 2" xfId="23894" xr:uid="{DE352BF2-4D71-4E46-902C-25DB257F540D}"/>
    <cellStyle name="s_Pippen (2)_2007.04.13 (RSRI)_BALANÇO 3 2 3" xfId="27597" xr:uid="{8BA67913-73C8-41C9-BD60-570101388F08}"/>
    <cellStyle name="s_Pippen (2)_2007.04.13 (RSRI)_BALANÇO 3 2 4" xfId="17257" xr:uid="{8804121C-C6F4-40C7-A530-7F2078C7CBE3}"/>
    <cellStyle name="s_Pippen (2)_2007.04.13 (RSRI)_BALANÇO 3 2 5" xfId="16016" xr:uid="{8A1A5AC2-D83F-4E70-962A-51C1AC707FDB}"/>
    <cellStyle name="s_Pippen (2)_2007.04.13 (RSRI)_BALANÇO 3 2 6" xfId="34556" xr:uid="{97025BB6-6EE4-4EC9-9EC5-56B0A8469CA3}"/>
    <cellStyle name="s_Pippen (2)_2007.04.13 (RSRI)_DF's" xfId="2677" xr:uid="{8AC49E12-D656-413D-9F60-CE40C2C8DC8A}"/>
    <cellStyle name="s_Pippen (2)_2007.04.13 (RSRI)_DF's 2" xfId="7462" xr:uid="{376BC282-EFAF-4F3C-A2EF-209E5BC78222}"/>
    <cellStyle name="s_Pippen (2)_2007.04.13 (RSRI)_DF's 2 2" xfId="19356" xr:uid="{56483437-F386-46B9-9B86-D915FC5F10D4}"/>
    <cellStyle name="s_Pippen (2)_2007.04.13 (RSRI)_DF's 2 3" xfId="19744" xr:uid="{624A3D60-AF3C-4AB4-8BEC-ABE3DD00907D}"/>
    <cellStyle name="s_Pippen (2)_2007.04.13 (RSRI)_DF's 2 4" xfId="26171" xr:uid="{DE2F85AA-2A50-49FD-AEF8-A159D6B810FB}"/>
    <cellStyle name="s_Pippen (2)_2007.04.13 (RSRI)_DF's 2 5" xfId="25052" xr:uid="{EDD8F009-500F-428B-8776-7726754442FD}"/>
    <cellStyle name="s_Pippen (2)_2007.04.13 (RSRI)_DF's 2 6" xfId="28561" xr:uid="{999F7D1E-0097-4E50-B739-B45C225B6014}"/>
    <cellStyle name="s_Pippen (2)_2007.04.13 (RSRI)_DF's 3" xfId="10584" xr:uid="{1E4F4178-7983-410F-B5C3-6EC34E3A6027}"/>
    <cellStyle name="s_Pippen (2)_2007.04.13 (RSRI)_DF's 3 2" xfId="12160" xr:uid="{8D295157-FC30-4016-A873-5F4E6B2B4686}"/>
    <cellStyle name="s_Pippen (2)_2007.04.13 (RSRI)_DF's 3 2 2" xfId="23402" xr:uid="{1D7E925B-A873-4BED-A323-FE12798ACC49}"/>
    <cellStyle name="s_Pippen (2)_2007.04.13 (RSRI)_DF's 3 2 3" xfId="27105" xr:uid="{031D79CD-BDE1-4E4B-B1A2-204A15CE2142}"/>
    <cellStyle name="s_Pippen (2)_2007.04.13 (RSRI)_DF's 3 2 4" xfId="25448" xr:uid="{0B225622-3208-4DE6-B5A9-9D0F337817CF}"/>
    <cellStyle name="s_Pippen (2)_2007.04.13 (RSRI)_DF's 3 2 5" xfId="22956" xr:uid="{5CEF8218-89B9-4C64-9EA6-833D5A67860C}"/>
    <cellStyle name="s_Pippen (2)_2007.04.13 (RSRI)_DF's 3 2 6" xfId="28631" xr:uid="{AC4DFD79-C5EB-4057-A158-E7F34216FC73}"/>
    <cellStyle name="s_Pippen (2)_2007.04.13 (RSRI)_EVOLUÇÃO OBRA" xfId="5685" xr:uid="{A8D4123C-74F6-473D-A3CD-4412FAABE3B5}"/>
    <cellStyle name="s_Pippen (2)_2007.04.13 (RSRI)_EVOLUÇÃO OBRA 2" xfId="9970" xr:uid="{566E2566-0E12-4ABE-A34F-F2F96A96028F}"/>
    <cellStyle name="s_Pippen (2)_2007.04.13 (RSRI)_EVOLUÇÃO OBRA 2 2" xfId="21649" xr:uid="{B9495BE2-5C40-4304-B981-680BDB9844F1}"/>
    <cellStyle name="s_Pippen (2)_2007.04.13 (RSRI)_EVOLUÇÃO OBRA 2 3" xfId="25395" xr:uid="{EB367944-72EB-4632-A00E-4218088DC174}"/>
    <cellStyle name="s_Pippen (2)_2007.04.13 (RSRI)_EVOLUÇÃO OBRA 2 4" xfId="17354" xr:uid="{CAC4EDEB-9084-4808-AE5D-FB0E2D0758B6}"/>
    <cellStyle name="s_Pippen (2)_2007.04.13 (RSRI)_EVOLUÇÃO OBRA 2 5" xfId="15566" xr:uid="{6A11FF37-A833-47A8-BAC0-19DDD4F0AB0D}"/>
    <cellStyle name="s_Pippen (2)_2007.04.13 (RSRI)_EVOLUÇÃO OBRA 2 6" xfId="34433" xr:uid="{B8CBB64C-9E59-48AE-A140-3AC3E76D5B1B}"/>
    <cellStyle name="s_Pippen (2)_2007.04.13 (RSRI)_EVOLUÇÃO OBRA 3" xfId="11595" xr:uid="{0D8E9E44-0978-4D86-8AE3-D37398F7FA2A}"/>
    <cellStyle name="s_Pippen (2)_2007.04.13 (RSRI)_EVOLUÇÃO OBRA 3 2" xfId="13152" xr:uid="{40A467B0-1BC3-4F02-9E53-545112F77F88}"/>
    <cellStyle name="s_Pippen (2)_2007.04.13 (RSRI)_EVOLUÇÃO OBRA 3 2 2" xfId="24394" xr:uid="{75B7DFCC-D980-4FC4-9841-9D8D1BCFEDC7}"/>
    <cellStyle name="s_Pippen (2)_2007.04.13 (RSRI)_EVOLUÇÃO OBRA 3 2 3" xfId="28095" xr:uid="{040C1806-C6D6-4B5E-8C90-8500893E8663}"/>
    <cellStyle name="s_Pippen (2)_2007.04.13 (RSRI)_EVOLUÇÃO OBRA 3 2 4" xfId="17765" xr:uid="{0659C3E1-0824-43D3-B98A-B87C8835D988}"/>
    <cellStyle name="s_Pippen (2)_2007.04.13 (RSRI)_EVOLUÇÃO OBRA 3 2 5" xfId="33197" xr:uid="{4D284D48-D416-47DF-B57A-162817BAC412}"/>
    <cellStyle name="s_Pippen (2)_2007.04.13 (RSRI)_EVOLUÇÃO OBRA 3 2 6" xfId="22022" xr:uid="{886CEDE3-0439-4536-8A12-258D84FEF1B0}"/>
    <cellStyle name="s_Pippen (2)_2007.04.13 (RSRI)_VSO-4T08-2008.12.02" xfId="4677" xr:uid="{6D8DFB1E-D136-4CA7-BE80-178035A1E914}"/>
    <cellStyle name="s_Pippen (2)_2007.04.13 (RSRI)_VSO-4T08-2008.12.02 2" xfId="9074" xr:uid="{FBD739E5-D13C-4924-9A04-53C301073AF2}"/>
    <cellStyle name="s_Pippen (2)_2007.04.13 (RSRI)_VSO-4T08-2008.12.02 2 2" xfId="20813" xr:uid="{CF6C6CAA-F516-474C-8893-AE6E00C9F23B}"/>
    <cellStyle name="s_Pippen (2)_2007.04.13 (RSRI)_VSO-4T08-2008.12.02 2 3" xfId="24625" xr:uid="{205C0701-151C-4118-80CF-FC3257C4D837}"/>
    <cellStyle name="s_Pippen (2)_2007.04.13 (RSRI)_VSO-4T08-2008.12.02 2 4" xfId="25567" xr:uid="{6A6105D6-DFD6-40BC-BFEF-9D35CCA2F3A8}"/>
    <cellStyle name="s_Pippen (2)_2007.04.13 (RSRI)_VSO-4T08-2008.12.02 2 5" xfId="22243" xr:uid="{2020A07C-EC60-468C-9E3D-5BD51B83547A}"/>
    <cellStyle name="s_Pippen (2)_2007.04.13 (RSRI)_VSO-4T08-2008.12.02 2 6" xfId="33712" xr:uid="{7BD5861B-DBEE-4F7E-B850-D7CF13F6DD29}"/>
    <cellStyle name="s_Pippen (2)_2007.04.13 (RSRI)_VSO-4T08-2008.12.02 3" xfId="36639" xr:uid="{9EEB5C15-5FE9-4D0D-9023-DA300D09E4C9}"/>
    <cellStyle name="s_Pippen (2)_2007.07.13 (RSRI)" xfId="1431" xr:uid="{1CFF3015-564A-4C8E-9DE3-B3F8AF28524A}"/>
    <cellStyle name="s_Pippen (2)_2007.07.13 (RSRI) 2" xfId="6469" xr:uid="{677A2CE8-41E7-4EFE-A86E-D9CEB89D597F}"/>
    <cellStyle name="s_Pippen (2)_2007.07.13 (RSRI) 2 2" xfId="18444" xr:uid="{D08188E0-2401-4D8B-8914-FCAB2118E87B}"/>
    <cellStyle name="s_Pippen (2)_2007.07.13 (RSRI) 2 3" xfId="18945" xr:uid="{AC31CC48-EE63-431B-A8A5-0E9A02BBCAAA}"/>
    <cellStyle name="s_Pippen (2)_2007.07.13 (RSRI) 2 4" xfId="17550" xr:uid="{49E46385-F07B-41BC-91C3-557043916806}"/>
    <cellStyle name="s_Pippen (2)_2007.07.13 (RSRI) 2 5" xfId="31905" xr:uid="{85378707-FD06-48E7-8747-6E159F3C2F15}"/>
    <cellStyle name="s_Pippen (2)_2007.07.13 (RSRI) 2 6" xfId="33432" xr:uid="{30DB07A6-A77F-4E04-A941-309A58D4A538}"/>
    <cellStyle name="s_Pippen (2)_2007.07.13 (RSRI) 3" xfId="36640" xr:uid="{1C08DDFB-806D-49C9-8FE4-609573BB0AB5}"/>
    <cellStyle name="s_Pippen (2)_2007.07.13 (RSRI)_BALANÇO" xfId="3694" xr:uid="{B2A3F7F5-8248-4FF4-95DB-E5C6D3F94ADC}"/>
    <cellStyle name="s_Pippen (2)_2007.07.13 (RSRI)_BALANÇO 2" xfId="8479" xr:uid="{F6E5B6A3-9AD9-417A-A2F1-B87B1FAE9027}"/>
    <cellStyle name="s_Pippen (2)_2007.07.13 (RSRI)_BALANÇO 2 2" xfId="20253" xr:uid="{8957CC10-8922-424B-A34A-C07EC7A3D9E7}"/>
    <cellStyle name="s_Pippen (2)_2007.07.13 (RSRI)_BALANÇO 2 3" xfId="14890" xr:uid="{E098C3BC-A28C-4996-BB75-35EA41F8E9B9}"/>
    <cellStyle name="s_Pippen (2)_2007.07.13 (RSRI)_BALANÇO 2 4" xfId="30823" xr:uid="{C3AA5E08-D103-4389-87D2-7B82E7DC02D3}"/>
    <cellStyle name="s_Pippen (2)_2007.07.13 (RSRI)_BALANÇO 2 5" xfId="19958" xr:uid="{D8933C7B-00B5-4B61-B82B-87CCD179AE56}"/>
    <cellStyle name="s_Pippen (2)_2007.07.13 (RSRI)_BALANÇO 2 6" xfId="13816" xr:uid="{A2D511ED-EEA3-4D9F-907D-200B1BB8CEEA}"/>
    <cellStyle name="s_Pippen (2)_2007.07.13 (RSRI)_BALANÇO 3" xfId="11082" xr:uid="{472375D7-0785-4D42-8F45-5F111B294525}"/>
    <cellStyle name="s_Pippen (2)_2007.07.13 (RSRI)_BALANÇO 3 2" xfId="12653" xr:uid="{5CD26D62-F2C0-4E36-811F-8BBA7A6C9A2F}"/>
    <cellStyle name="s_Pippen (2)_2007.07.13 (RSRI)_BALANÇO 3 2 2" xfId="23895" xr:uid="{BEC0625F-47BA-4604-A250-84A58B3002F8}"/>
    <cellStyle name="s_Pippen (2)_2007.07.13 (RSRI)_BALANÇO 3 2 3" xfId="27598" xr:uid="{1F2C97DE-F002-46F8-A166-FCDBABF7D38F}"/>
    <cellStyle name="s_Pippen (2)_2007.07.13 (RSRI)_BALANÇO 3 2 4" xfId="17554" xr:uid="{4ECE1585-0239-4ACC-B026-847332277D55}"/>
    <cellStyle name="s_Pippen (2)_2007.07.13 (RSRI)_BALANÇO 3 2 5" xfId="14222" xr:uid="{F4100A98-8872-4213-865E-37428C13BF9D}"/>
    <cellStyle name="s_Pippen (2)_2007.07.13 (RSRI)_BALANÇO 3 2 6" xfId="32880" xr:uid="{13137E16-D0F3-449E-8E2B-589BEA465247}"/>
    <cellStyle name="s_Pippen (2)_2007.07.13 (RSRI)_DF's" xfId="2678" xr:uid="{D397C6EB-C1DB-4783-9959-04C330C2CC6F}"/>
    <cellStyle name="s_Pippen (2)_2007.07.13 (RSRI)_DF's 2" xfId="7463" xr:uid="{AE325804-0F25-43FC-8CAA-18FE77F94FEF}"/>
    <cellStyle name="s_Pippen (2)_2007.07.13 (RSRI)_DF's 2 2" xfId="19357" xr:uid="{02F200CA-6A2C-4C26-B422-1018F28F9895}"/>
    <cellStyle name="s_Pippen (2)_2007.07.13 (RSRI)_DF's 2 3" xfId="15760" xr:uid="{268A7A9B-AFD1-46C9-AAF4-8ACAD062A714}"/>
    <cellStyle name="s_Pippen (2)_2007.07.13 (RSRI)_DF's 2 4" xfId="25010" xr:uid="{116F9F14-B976-40E5-96AA-B5D59C9CADB3}"/>
    <cellStyle name="s_Pippen (2)_2007.07.13 (RSRI)_DF's 2 5" xfId="26550" xr:uid="{A0E95D72-010B-4440-A561-FE7692483F25}"/>
    <cellStyle name="s_Pippen (2)_2007.07.13 (RSRI)_DF's 2 6" xfId="34120" xr:uid="{31C7B777-9FD3-47A6-841C-6F9412CA96D3}"/>
    <cellStyle name="s_Pippen (2)_2007.07.13 (RSRI)_DF's 3" xfId="10585" xr:uid="{7693D8CD-243A-46EF-ADE4-32752D3D6DCF}"/>
    <cellStyle name="s_Pippen (2)_2007.07.13 (RSRI)_DF's 3 2" xfId="12161" xr:uid="{6EF042A7-4619-41DE-BC4F-3814786E0D25}"/>
    <cellStyle name="s_Pippen (2)_2007.07.13 (RSRI)_DF's 3 2 2" xfId="23403" xr:uid="{700AC5F1-B7EC-4E75-96BF-212DC803F69A}"/>
    <cellStyle name="s_Pippen (2)_2007.07.13 (RSRI)_DF's 3 2 3" xfId="27106" xr:uid="{CA50EC1F-AB42-4086-A247-AD12793ED078}"/>
    <cellStyle name="s_Pippen (2)_2007.07.13 (RSRI)_DF's 3 2 4" xfId="15810" xr:uid="{CE9B4CC5-AC8C-465B-A8C1-26328F24E660}"/>
    <cellStyle name="s_Pippen (2)_2007.07.13 (RSRI)_DF's 3 2 5" xfId="19935" xr:uid="{D0CDDF34-490C-47CA-B413-DA705F5FFF28}"/>
    <cellStyle name="s_Pippen (2)_2007.07.13 (RSRI)_DF's 3 2 6" xfId="34210" xr:uid="{2F2581D3-5320-4F6C-BAAC-78FBAC4B079F}"/>
    <cellStyle name="s_Pippen (2)_2007.07.13 (RSRI)_EVOLUÇÃO OBRA" xfId="5686" xr:uid="{CF836A42-2E2D-4043-8876-FFC36A56E472}"/>
    <cellStyle name="s_Pippen (2)_2007.07.13 (RSRI)_EVOLUÇÃO OBRA 2" xfId="9971" xr:uid="{F18D9863-5650-4A03-B3DF-4F2554F5A295}"/>
    <cellStyle name="s_Pippen (2)_2007.07.13 (RSRI)_EVOLUÇÃO OBRA 2 2" xfId="21650" xr:uid="{D5488C55-0989-4732-899D-55BC90AD075D}"/>
    <cellStyle name="s_Pippen (2)_2007.07.13 (RSRI)_EVOLUÇÃO OBRA 2 3" xfId="25396" xr:uid="{7B984CE7-EF0C-40E4-B024-6F441466CE8B}"/>
    <cellStyle name="s_Pippen (2)_2007.07.13 (RSRI)_EVOLUÇÃO OBRA 2 4" xfId="25783" xr:uid="{95203ADB-1697-419F-BDF4-E189208A60F5}"/>
    <cellStyle name="s_Pippen (2)_2007.07.13 (RSRI)_EVOLUÇÃO OBRA 2 5" xfId="32214" xr:uid="{45DFF0FE-F95D-4AA5-965A-E5010BDB046C}"/>
    <cellStyle name="s_Pippen (2)_2007.07.13 (RSRI)_EVOLUÇÃO OBRA 2 6" xfId="17846" xr:uid="{B5C6F62E-EE33-41AD-874B-3A3DC2A099F9}"/>
    <cellStyle name="s_Pippen (2)_2007.07.13 (RSRI)_EVOLUÇÃO OBRA 3" xfId="11596" xr:uid="{673C4D3C-60C7-42F9-8522-00553CBF4181}"/>
    <cellStyle name="s_Pippen (2)_2007.07.13 (RSRI)_EVOLUÇÃO OBRA 3 2" xfId="13153" xr:uid="{93ED4688-91F8-4752-8A89-46ADB8F17E32}"/>
    <cellStyle name="s_Pippen (2)_2007.07.13 (RSRI)_EVOLUÇÃO OBRA 3 2 2" xfId="24395" xr:uid="{903DBA30-08F4-47F0-A052-08BD129F1619}"/>
    <cellStyle name="s_Pippen (2)_2007.07.13 (RSRI)_EVOLUÇÃO OBRA 3 2 3" xfId="28096" xr:uid="{7EC99A12-DB47-4691-B5C3-3F93189B3A60}"/>
    <cellStyle name="s_Pippen (2)_2007.07.13 (RSRI)_EVOLUÇÃO OBRA 3 2 4" xfId="26242" xr:uid="{FF8E89DD-073F-4A02-8911-42529E96A507}"/>
    <cellStyle name="s_Pippen (2)_2007.07.13 (RSRI)_EVOLUÇÃO OBRA 3 2 5" xfId="16150" xr:uid="{7D230641-9149-470D-9079-9DD130AA3F8A}"/>
    <cellStyle name="s_Pippen (2)_2007.07.13 (RSRI)_EVOLUÇÃO OBRA 3 2 6" xfId="29053" xr:uid="{2DCACBC5-B94F-4DF0-9095-36CFD5AFAED5}"/>
    <cellStyle name="s_Pippen (2)_2007.07.13 (RSRI)_VSO-4T08-2008.12.02" xfId="4678" xr:uid="{6D1087D0-D56C-41AB-8234-0E53615518A5}"/>
    <cellStyle name="s_Pippen (2)_2007.07.13 (RSRI)_VSO-4T08-2008.12.02 2" xfId="9075" xr:uid="{0DE19E27-48B6-4E2F-ADFD-D6D65F259A70}"/>
    <cellStyle name="s_Pippen (2)_2007.07.13 (RSRI)_VSO-4T08-2008.12.02 2 2" xfId="20814" xr:uid="{F21A18E4-A762-4ED4-8494-1E7EE0F3D603}"/>
    <cellStyle name="s_Pippen (2)_2007.07.13 (RSRI)_VSO-4T08-2008.12.02 2 3" xfId="24626" xr:uid="{4B0A6E94-FA4F-49E9-8EE2-1D9899BCB356}"/>
    <cellStyle name="s_Pippen (2)_2007.07.13 (RSRI)_VSO-4T08-2008.12.02 2 4" xfId="22947" xr:uid="{A79C81A8-E7AF-4EFE-A148-DDAD754A1693}"/>
    <cellStyle name="s_Pippen (2)_2007.07.13 (RSRI)_VSO-4T08-2008.12.02 2 5" xfId="20368" xr:uid="{C2190C2C-C0A3-46EA-BDB2-091D8571882D}"/>
    <cellStyle name="s_Pippen (2)_2007.07.13 (RSRI)_VSO-4T08-2008.12.02 2 6" xfId="32097" xr:uid="{EC1EC5D1-79A1-46A7-AF7C-D4F0CDFC3F23}"/>
    <cellStyle name="s_Pippen (2)_2007.07.13 (RSRI)_VSO-4T08-2008.12.02 3" xfId="36641" xr:uid="{358623D7-F68C-4D0C-83C7-4AC802F03286}"/>
    <cellStyle name="s_Pippen Cases (2)" xfId="1432" xr:uid="{9735D4F9-654F-4121-8B8A-F9F8201E23B7}"/>
    <cellStyle name="s_Pippen Cases (2) 2" xfId="6470" xr:uid="{55AF5EE3-D0EC-43D1-9216-7F9915D35C36}"/>
    <cellStyle name="s_Pippen Cases (2) 2 2" xfId="18445" xr:uid="{1EA726D4-224C-4D20-B1B0-9A05E61CF78A}"/>
    <cellStyle name="s_Pippen Cases (2) 2 3" xfId="15076" xr:uid="{3C22A58B-79AF-4343-AD9E-BCD38C4EDAE1}"/>
    <cellStyle name="s_Pippen Cases (2) 2 4" xfId="30564" xr:uid="{E64D688D-FD8B-421E-AB9E-B3C2756CECDC}"/>
    <cellStyle name="s_Pippen Cases (2) 2 5" xfId="29578" xr:uid="{7A70FE8D-3574-4AA6-BB4D-B2A33DB81CCF}"/>
    <cellStyle name="s_Pippen Cases (2) 2 6" xfId="33189" xr:uid="{041D4F85-66E0-4460-8329-C94AAED0B24D}"/>
    <cellStyle name="s_Pippen Cases (2) 3" xfId="36642" xr:uid="{3E378623-6AC3-470F-B7D8-1EC5DEDAA45A}"/>
    <cellStyle name="s_Pippen Cases (2)_1" xfId="1433" xr:uid="{3769D879-D218-46E8-8CD2-ED5F6525A3CA}"/>
    <cellStyle name="s_Pippen Cases (2)_1_2007.04.13 (RSRI)" xfId="1434" xr:uid="{39793037-2E25-4222-9378-78295E92BAE5}"/>
    <cellStyle name="s_Pippen Cases (2)_1_2007.04.13 (RSRI) 2" xfId="36643" xr:uid="{B73D3356-E814-4FE6-8550-C87F6B64C79B}"/>
    <cellStyle name="s_Pippen Cases (2)_1_2007.04.13 (RSRI)_BALANÇO" xfId="3695" xr:uid="{6E52F85F-CF04-47CD-8B8F-99B3FA34DD6E}"/>
    <cellStyle name="s_Pippen Cases (2)_1_2007.04.13 (RSRI)_BALANÇO 2" xfId="8480" xr:uid="{54DB9FDB-F08B-4277-BABD-D6031F392673}"/>
    <cellStyle name="s_Pippen Cases (2)_1_2007.04.13 (RSRI)_DF's" xfId="2679" xr:uid="{03B3DE15-994E-46E4-817B-289D4793DCE4}"/>
    <cellStyle name="s_Pippen Cases (2)_1_2007.04.13 (RSRI)_DF's 2" xfId="7464" xr:uid="{AC5C5370-AAC3-4349-97AD-FC493FC5A77D}"/>
    <cellStyle name="s_Pippen Cases (2)_1_2007.04.13 (RSRI)_EVOLUÇÃO OBRA" xfId="5687" xr:uid="{7CAA8654-A89B-4958-8FDF-FDA1325ECBFB}"/>
    <cellStyle name="s_Pippen Cases (2)_1_2007.04.13 (RSRI)_EVOLUÇÃO OBRA 2" xfId="9972" xr:uid="{1EF7B5FE-A3C2-4A01-9419-0748ABB0714C}"/>
    <cellStyle name="s_Pippen Cases (2)_1_2007.04.13 (RSRI)_VSO-4T08-2008.12.02" xfId="4679" xr:uid="{E28A5A93-7C47-4AD7-B19C-2272D3C8F1C5}"/>
    <cellStyle name="s_Pippen Cases (2)_1_2007.07.13 (RSRI)" xfId="1435" xr:uid="{0750C7C4-088E-4422-BC43-6EF9A75D8920}"/>
    <cellStyle name="s_Pippen Cases (2)_1_2007.07.13 (RSRI) 2" xfId="36644" xr:uid="{523B1384-5199-406C-A1B8-AF254CB9A867}"/>
    <cellStyle name="s_Pippen Cases (2)_1_2007.07.13 (RSRI)_BALANÇO" xfId="3696" xr:uid="{5C04F04A-4AA7-4E75-A717-5ECCB1CCA771}"/>
    <cellStyle name="s_Pippen Cases (2)_1_2007.07.13 (RSRI)_BALANÇO 2" xfId="8481" xr:uid="{0FA58A89-18A4-4888-B21C-9A41F79E99BC}"/>
    <cellStyle name="s_Pippen Cases (2)_1_2007.07.13 (RSRI)_DF's" xfId="2680" xr:uid="{4857EDE9-2878-4949-BB60-67EF9950D168}"/>
    <cellStyle name="s_Pippen Cases (2)_1_2007.07.13 (RSRI)_DF's 2" xfId="7465" xr:uid="{66004C8C-5784-4861-A6D3-BD8062980B27}"/>
    <cellStyle name="s_Pippen Cases (2)_1_2007.07.13 (RSRI)_EVOLUÇÃO OBRA" xfId="5688" xr:uid="{3A09D017-530C-4362-A1B0-9176AD4F6575}"/>
    <cellStyle name="s_Pippen Cases (2)_1_2007.07.13 (RSRI)_EVOLUÇÃO OBRA 2" xfId="9973" xr:uid="{EF47B937-A9AB-4846-BE58-AC209962C071}"/>
    <cellStyle name="s_Pippen Cases (2)_1_2007.07.13 (RSRI)_VSO-4T08-2008.12.02" xfId="4680" xr:uid="{C27EA7B3-25B7-4B1A-BF38-98C09F96578B}"/>
    <cellStyle name="s_Pippen Cases (2)_2007.04.13 (RSRI)" xfId="1436" xr:uid="{B6F3DDAA-B49B-4C78-8484-99B406D02DCB}"/>
    <cellStyle name="s_Pippen Cases (2)_2007.04.13 (RSRI) 2" xfId="6471" xr:uid="{977EF983-D4E8-46D4-90ED-5EF7E4BCA102}"/>
    <cellStyle name="s_Pippen Cases (2)_2007.04.13 (RSRI) 2 2" xfId="18446" xr:uid="{30793357-6DAF-4CEB-A287-A9661A0EC128}"/>
    <cellStyle name="s_Pippen Cases (2)_2007.04.13 (RSRI) 2 3" xfId="19842" xr:uid="{1CED1DDC-879F-46C3-A55E-191D7EC72F3E}"/>
    <cellStyle name="s_Pippen Cases (2)_2007.04.13 (RSRI) 2 4" xfId="29559" xr:uid="{9F5BA5CE-7E62-408F-A003-11E6E73DCA1A}"/>
    <cellStyle name="s_Pippen Cases (2)_2007.04.13 (RSRI) 2 5" xfId="16221" xr:uid="{ABF565EF-EBFC-499E-B2EA-00348C1F2C0D}"/>
    <cellStyle name="s_Pippen Cases (2)_2007.04.13 (RSRI) 2 6" xfId="31249" xr:uid="{E89F82CA-E89C-4F80-9EE3-7F8A7EAF8B1A}"/>
    <cellStyle name="s_Pippen Cases (2)_2007.04.13 (RSRI) 3" xfId="36645" xr:uid="{6947FF0D-5D46-4E81-92F2-8193FEEB649A}"/>
    <cellStyle name="s_Pippen Cases (2)_2007.04.13 (RSRI)_BALANÇO" xfId="3697" xr:uid="{7D7B6624-D7D8-4D47-BC78-76221D9E72F0}"/>
    <cellStyle name="s_Pippen Cases (2)_2007.04.13 (RSRI)_BALANÇO 2" xfId="8482" xr:uid="{6D2394F5-BB41-459A-BFF7-6B518C85D254}"/>
    <cellStyle name="s_Pippen Cases (2)_2007.04.13 (RSRI)_BALANÇO 2 2" xfId="20255" xr:uid="{34EF1146-D2BF-4C6F-85C6-401565D7A5A9}"/>
    <cellStyle name="s_Pippen Cases (2)_2007.04.13 (RSRI)_BALANÇO 2 3" xfId="13572" xr:uid="{DAFA5A12-23F9-4BD9-ADC2-25C9A9835E9B}"/>
    <cellStyle name="s_Pippen Cases (2)_2007.04.13 (RSRI)_BALANÇO 2 4" xfId="18787" xr:uid="{0DA81149-2A2E-4548-8064-D97E362018C8}"/>
    <cellStyle name="s_Pippen Cases (2)_2007.04.13 (RSRI)_BALANÇO 2 5" xfId="19971" xr:uid="{A96043A6-9858-4CF0-AE14-67B8EBB931D6}"/>
    <cellStyle name="s_Pippen Cases (2)_2007.04.13 (RSRI)_BALANÇO 2 6" xfId="31102" xr:uid="{7AD69C20-1165-4FA8-9C85-879FDA2F8839}"/>
    <cellStyle name="s_Pippen Cases (2)_2007.04.13 (RSRI)_BALANÇO 3" xfId="11083" xr:uid="{6FE2873B-CF86-48A6-AE73-0FC5E8017C48}"/>
    <cellStyle name="s_Pippen Cases (2)_2007.04.13 (RSRI)_BALANÇO 3 2" xfId="12654" xr:uid="{3E225B37-C1ED-40A2-97A2-487EAD140034}"/>
    <cellStyle name="s_Pippen Cases (2)_2007.04.13 (RSRI)_BALANÇO 3 2 2" xfId="23896" xr:uid="{29590F38-CD24-4DAA-ABD6-29B393CB9958}"/>
    <cellStyle name="s_Pippen Cases (2)_2007.04.13 (RSRI)_BALANÇO 3 2 3" xfId="27599" xr:uid="{25D7F81E-C31B-4AA7-A436-90BC544030A0}"/>
    <cellStyle name="s_Pippen Cases (2)_2007.04.13 (RSRI)_BALANÇO 3 2 4" xfId="15913" xr:uid="{ACDB070A-7A05-4C63-9214-E182EC348949}"/>
    <cellStyle name="s_Pippen Cases (2)_2007.04.13 (RSRI)_BALANÇO 3 2 5" xfId="28811" xr:uid="{A61F3EC5-78B8-4D66-9B05-80A5D527EC56}"/>
    <cellStyle name="s_Pippen Cases (2)_2007.04.13 (RSRI)_BALANÇO 3 2 6" xfId="34634" xr:uid="{BF3063D3-796C-4BF3-A0DD-786A07D9F1B3}"/>
    <cellStyle name="s_Pippen Cases (2)_2007.04.13 (RSRI)_DF's" xfId="2681" xr:uid="{5D96790D-4EC0-4C9B-A180-D8E0F11B6C1B}"/>
    <cellStyle name="s_Pippen Cases (2)_2007.04.13 (RSRI)_DF's 2" xfId="7466" xr:uid="{1C7DF47D-6DD1-4E6D-8AAE-76DF82F4578F}"/>
    <cellStyle name="s_Pippen Cases (2)_2007.04.13 (RSRI)_DF's 2 2" xfId="19360" xr:uid="{18C55E3F-B538-46E7-B876-56B7B4575D73}"/>
    <cellStyle name="s_Pippen Cases (2)_2007.04.13 (RSRI)_DF's 2 3" xfId="21127" xr:uid="{390BDFBE-0DE9-4EF6-9C4D-879BE2EBD48F}"/>
    <cellStyle name="s_Pippen Cases (2)_2007.04.13 (RSRI)_DF's 2 4" xfId="17655" xr:uid="{528F3FE4-DAB0-42FE-AA8C-CF94231825E6}"/>
    <cellStyle name="s_Pippen Cases (2)_2007.04.13 (RSRI)_DF's 2 5" xfId="16575" xr:uid="{26FC339F-2CC0-492F-BDF0-107886100E68}"/>
    <cellStyle name="s_Pippen Cases (2)_2007.04.13 (RSRI)_DF's 2 6" xfId="30360" xr:uid="{D8A05DCB-F8A4-44D1-94A7-7A8588758D70}"/>
    <cellStyle name="s_Pippen Cases (2)_2007.04.13 (RSRI)_DF's 3" xfId="10586" xr:uid="{63F7BDC1-E6CA-4012-8931-A08051045DBF}"/>
    <cellStyle name="s_Pippen Cases (2)_2007.04.13 (RSRI)_DF's 3 2" xfId="12162" xr:uid="{63E664FE-2AD6-470C-8876-0FD7E505B0CA}"/>
    <cellStyle name="s_Pippen Cases (2)_2007.04.13 (RSRI)_DF's 3 2 2" xfId="23404" xr:uid="{22B1F032-F5B7-43F6-A557-E04D1195A9BB}"/>
    <cellStyle name="s_Pippen Cases (2)_2007.04.13 (RSRI)_DF's 3 2 3" xfId="27107" xr:uid="{92959969-42BD-4CF6-BE0F-58C244004BBE}"/>
    <cellStyle name="s_Pippen Cases (2)_2007.04.13 (RSRI)_DF's 3 2 4" xfId="14643" xr:uid="{BBAC26A4-9AC1-4E44-9D8C-7E955DBC6162}"/>
    <cellStyle name="s_Pippen Cases (2)_2007.04.13 (RSRI)_DF's 3 2 5" xfId="32673" xr:uid="{88729C57-5DC2-461B-AC30-A263EAF7E85C}"/>
    <cellStyle name="s_Pippen Cases (2)_2007.04.13 (RSRI)_DF's 3 2 6" xfId="34326" xr:uid="{7F9EAE1D-0393-40F9-8B9B-D8D841EEFD17}"/>
    <cellStyle name="s_Pippen Cases (2)_2007.04.13 (RSRI)_EVOLUÇÃO OBRA" xfId="5689" xr:uid="{55D27B03-46AE-40A8-9F58-5E1D35F5F427}"/>
    <cellStyle name="s_Pippen Cases (2)_2007.04.13 (RSRI)_EVOLUÇÃO OBRA 2" xfId="9974" xr:uid="{9122E7FE-A7A5-4359-AD99-832CFB737961}"/>
    <cellStyle name="s_Pippen Cases (2)_2007.04.13 (RSRI)_EVOLUÇÃO OBRA 2 2" xfId="21652" xr:uid="{9C14C388-1ECB-4C7D-9679-67DC55389FA2}"/>
    <cellStyle name="s_Pippen Cases (2)_2007.04.13 (RSRI)_EVOLUÇÃO OBRA 2 3" xfId="25398" xr:uid="{D15A910D-00FF-4777-AEE1-39C493110437}"/>
    <cellStyle name="s_Pippen Cases (2)_2007.04.13 (RSRI)_EVOLUÇÃO OBRA 2 4" xfId="28600" xr:uid="{88B6FFC1-4445-4124-8F88-E166F7C9C9A4}"/>
    <cellStyle name="s_Pippen Cases (2)_2007.04.13 (RSRI)_EVOLUÇÃO OBRA 2 5" xfId="15171" xr:uid="{654AB005-21DD-4815-A2F5-A6BFAB576BD1}"/>
    <cellStyle name="s_Pippen Cases (2)_2007.04.13 (RSRI)_EVOLUÇÃO OBRA 2 6" xfId="33809" xr:uid="{0B40BB1A-F5FA-4605-BF96-55699A22F1C5}"/>
    <cellStyle name="s_Pippen Cases (2)_2007.04.13 (RSRI)_EVOLUÇÃO OBRA 3" xfId="11597" xr:uid="{ABD56AA1-DB8D-4950-8283-6269F2312D3A}"/>
    <cellStyle name="s_Pippen Cases (2)_2007.04.13 (RSRI)_EVOLUÇÃO OBRA 3 2" xfId="13154" xr:uid="{14122DBF-ACDE-4426-8401-651F306E6C29}"/>
    <cellStyle name="s_Pippen Cases (2)_2007.04.13 (RSRI)_EVOLUÇÃO OBRA 3 2 2" xfId="24396" xr:uid="{5348D22C-6C4C-4E24-B4B5-15816EFE021B}"/>
    <cellStyle name="s_Pippen Cases (2)_2007.04.13 (RSRI)_EVOLUÇÃO OBRA 3 2 3" xfId="28097" xr:uid="{C4228969-635E-461C-93A1-9708809F5766}"/>
    <cellStyle name="s_Pippen Cases (2)_2007.04.13 (RSRI)_EVOLUÇÃO OBRA 3 2 4" xfId="13661" xr:uid="{F345CB25-4E02-4D29-AFB7-2EE4E59927C4}"/>
    <cellStyle name="s_Pippen Cases (2)_2007.04.13 (RSRI)_EVOLUÇÃO OBRA 3 2 5" xfId="22128" xr:uid="{46A92BDD-3CFF-4358-B539-922B5FAAB846}"/>
    <cellStyle name="s_Pippen Cases (2)_2007.04.13 (RSRI)_EVOLUÇÃO OBRA 3 2 6" xfId="30156" xr:uid="{79DF0C47-245D-4997-A6DC-E55E0DAEB284}"/>
    <cellStyle name="s_Pippen Cases (2)_2007.04.13 (RSRI)_VSO-4T08-2008.12.02" xfId="4681" xr:uid="{97E9BDF8-78BE-46FB-B26D-750EDFD4BA64}"/>
    <cellStyle name="s_Pippen Cases (2)_2007.04.13 (RSRI)_VSO-4T08-2008.12.02 2" xfId="9076" xr:uid="{44D32E00-03EC-4FCD-850D-EFF712CAE687}"/>
    <cellStyle name="s_Pippen Cases (2)_2007.04.13 (RSRI)_VSO-4T08-2008.12.02 2 2" xfId="20815" xr:uid="{287A7B2C-A1E1-4028-982E-4104C8345524}"/>
    <cellStyle name="s_Pippen Cases (2)_2007.04.13 (RSRI)_VSO-4T08-2008.12.02 2 3" xfId="24627" xr:uid="{D78AECFB-E671-45DD-8074-EDC9F34A2445}"/>
    <cellStyle name="s_Pippen Cases (2)_2007.04.13 (RSRI)_VSO-4T08-2008.12.02 2 4" xfId="28662" xr:uid="{BB91AA70-520B-4DDF-89DD-8EC2C61210C7}"/>
    <cellStyle name="s_Pippen Cases (2)_2007.04.13 (RSRI)_VSO-4T08-2008.12.02 2 5" xfId="32163" xr:uid="{81A57140-6795-4069-8244-CC54396C02DB}"/>
    <cellStyle name="s_Pippen Cases (2)_2007.04.13 (RSRI)_VSO-4T08-2008.12.02 2 6" xfId="16175" xr:uid="{1790017A-77D2-4652-A204-E96A220E2786}"/>
    <cellStyle name="s_Pippen Cases (2)_2007.04.13 (RSRI)_VSO-4T08-2008.12.02 3" xfId="36646" xr:uid="{0F3B499E-0134-4C62-9E7E-AD73B524F37E}"/>
    <cellStyle name="s_Pippen Cases (2)_2007.07.13 (RSRI)" xfId="1437" xr:uid="{15F0FFCE-E409-4507-9673-E336A1E71916}"/>
    <cellStyle name="s_Pippen Cases (2)_2007.07.13 (RSRI) 2" xfId="6472" xr:uid="{760A6966-6FEC-4BF9-8E42-ED851EB5B46F}"/>
    <cellStyle name="s_Pippen Cases (2)_2007.07.13 (RSRI) 2 2" xfId="18447" xr:uid="{A86FBCE9-6268-4C51-B6AB-27DC28625FAB}"/>
    <cellStyle name="s_Pippen Cases (2)_2007.07.13 (RSRI) 2 3" xfId="15852" xr:uid="{26EBAAD3-113E-44D5-B0A1-68198BC1D060}"/>
    <cellStyle name="s_Pippen Cases (2)_2007.07.13 (RSRI) 2 4" xfId="18818" xr:uid="{85C3C215-9761-4122-88AB-B8B10972D82F}"/>
    <cellStyle name="s_Pippen Cases (2)_2007.07.13 (RSRI) 2 5" xfId="15380" xr:uid="{C97C2FD8-A02F-4E5A-89FD-7FC945340CFB}"/>
    <cellStyle name="s_Pippen Cases (2)_2007.07.13 (RSRI) 2 6" xfId="34434" xr:uid="{3BD128DC-F49A-4225-A16D-A127E57796DF}"/>
    <cellStyle name="s_Pippen Cases (2)_2007.07.13 (RSRI) 3" xfId="36647" xr:uid="{3BB6A478-2D62-47FA-BA94-741DD2C67009}"/>
    <cellStyle name="s_Pippen Cases (2)_2007.07.13 (RSRI)_BALANÇO" xfId="3698" xr:uid="{C58BF868-AF86-41C5-A8D8-571FCFBB5D22}"/>
    <cellStyle name="s_Pippen Cases (2)_2007.07.13 (RSRI)_BALANÇO 2" xfId="8483" xr:uid="{93AE99D2-3BAD-45C5-9C7B-7733C72704B5}"/>
    <cellStyle name="s_Pippen Cases (2)_2007.07.13 (RSRI)_BALANÇO 2 2" xfId="20256" xr:uid="{C3E0484D-CDF3-40BC-8EB4-4733C52B2619}"/>
    <cellStyle name="s_Pippen Cases (2)_2007.07.13 (RSRI)_BALANÇO 2 3" xfId="13571" xr:uid="{F4AD4D6D-E876-451A-84B0-6D7323F87D49}"/>
    <cellStyle name="s_Pippen Cases (2)_2007.07.13 (RSRI)_BALANÇO 2 4" xfId="30194" xr:uid="{6E71472E-E1F6-4A28-8E59-D554A63CC628}"/>
    <cellStyle name="s_Pippen Cases (2)_2007.07.13 (RSRI)_BALANÇO 2 5" xfId="15345" xr:uid="{F19DA4D8-7D40-4BA6-B1C2-2AB85A12A74B}"/>
    <cellStyle name="s_Pippen Cases (2)_2007.07.13 (RSRI)_BALANÇO 2 6" xfId="26120" xr:uid="{63AE486C-344D-4E09-A02C-54B99A9E1240}"/>
    <cellStyle name="s_Pippen Cases (2)_2007.07.13 (RSRI)_BALANÇO 3" xfId="11084" xr:uid="{60D52013-4025-4E28-9BAC-12D7692CEC5B}"/>
    <cellStyle name="s_Pippen Cases (2)_2007.07.13 (RSRI)_BALANÇO 3 2" xfId="12655" xr:uid="{5E5676C6-35EB-4747-9AFA-B095C303713B}"/>
    <cellStyle name="s_Pippen Cases (2)_2007.07.13 (RSRI)_BALANÇO 3 2 2" xfId="23897" xr:uid="{92D16326-7145-4482-8CEB-0D887ADA0838}"/>
    <cellStyle name="s_Pippen Cases (2)_2007.07.13 (RSRI)_BALANÇO 3 2 3" xfId="27600" xr:uid="{ACAD8B98-F495-4A8E-A0A0-2CA38C060E59}"/>
    <cellStyle name="s_Pippen Cases (2)_2007.07.13 (RSRI)_BALANÇO 3 2 4" xfId="22197" xr:uid="{101E769B-0C97-4005-8777-52A6A0BC8FF6}"/>
    <cellStyle name="s_Pippen Cases (2)_2007.07.13 (RSRI)_BALANÇO 3 2 5" xfId="33153" xr:uid="{A1E33DDE-294B-464E-9F90-FEF7BD1CB469}"/>
    <cellStyle name="s_Pippen Cases (2)_2007.07.13 (RSRI)_BALANÇO 3 2 6" xfId="31626" xr:uid="{4ED59E84-99BB-4FC0-B4E9-BCB452C0CE03}"/>
    <cellStyle name="s_Pippen Cases (2)_2007.07.13 (RSRI)_DF's" xfId="2682" xr:uid="{27D7BA9D-C5B0-44B5-BD1E-4F8639C24271}"/>
    <cellStyle name="s_Pippen Cases (2)_2007.07.13 (RSRI)_DF's 2" xfId="7467" xr:uid="{B45850AB-5762-4D61-950A-807201F92A79}"/>
    <cellStyle name="s_Pippen Cases (2)_2007.07.13 (RSRI)_DF's 2 2" xfId="19361" xr:uid="{07746237-8408-4F70-BEE7-B79A21B298BD}"/>
    <cellStyle name="s_Pippen Cases (2)_2007.07.13 (RSRI)_DF's 2 3" xfId="17295" xr:uid="{DB192E79-69F4-4099-A427-109E6CB58DCE}"/>
    <cellStyle name="s_Pippen Cases (2)_2007.07.13 (RSRI)_DF's 2 4" xfId="30864" xr:uid="{F492F14F-5881-451D-88A7-8D81702417BA}"/>
    <cellStyle name="s_Pippen Cases (2)_2007.07.13 (RSRI)_DF's 2 5" xfId="32839" xr:uid="{F74D9B97-265A-4110-B4D4-E42BB70DB3F8}"/>
    <cellStyle name="s_Pippen Cases (2)_2007.07.13 (RSRI)_DF's 2 6" xfId="30361" xr:uid="{2D0968C5-3868-40D6-B130-F63A90A939DC}"/>
    <cellStyle name="s_Pippen Cases (2)_2007.07.13 (RSRI)_DF's 3" xfId="10587" xr:uid="{BE560148-7F80-43EA-BAF1-23C9C91918CA}"/>
    <cellStyle name="s_Pippen Cases (2)_2007.07.13 (RSRI)_DF's 3 2" xfId="12163" xr:uid="{C7043E7E-A093-49B8-8A12-807CE3D6DC80}"/>
    <cellStyle name="s_Pippen Cases (2)_2007.07.13 (RSRI)_DF's 3 2 2" xfId="23405" xr:uid="{AF45CEE0-30A3-4320-9609-96D16CB0A363}"/>
    <cellStyle name="s_Pippen Cases (2)_2007.07.13 (RSRI)_DF's 3 2 3" xfId="27108" xr:uid="{B9758C8A-6BE5-446F-9246-43398D79DE02}"/>
    <cellStyle name="s_Pippen Cases (2)_2007.07.13 (RSRI)_DF's 3 2 4" xfId="25979" xr:uid="{0D1BB281-1C4A-42D8-A073-5CBA66CF264D}"/>
    <cellStyle name="s_Pippen Cases (2)_2007.07.13 (RSRI)_DF's 3 2 5" xfId="30923" xr:uid="{77659B37-C95E-46B0-BB6F-A780F0B4C80F}"/>
    <cellStyle name="s_Pippen Cases (2)_2007.07.13 (RSRI)_DF's 3 2 6" xfId="16855" xr:uid="{BDC07CCF-75AC-423D-8974-0F9801BFA560}"/>
    <cellStyle name="s_Pippen Cases (2)_2007.07.13 (RSRI)_EVOLUÇÃO OBRA" xfId="5690" xr:uid="{AA4B7A86-E991-4734-9535-1EDAD8AA3F5E}"/>
    <cellStyle name="s_Pippen Cases (2)_2007.07.13 (RSRI)_EVOLUÇÃO OBRA 2" xfId="9975" xr:uid="{84ECBD9C-B123-41D3-BED9-7AE6C333FB4A}"/>
    <cellStyle name="s_Pippen Cases (2)_2007.07.13 (RSRI)_EVOLUÇÃO OBRA 2 2" xfId="21653" xr:uid="{1FD5B453-25C7-4EB3-B8ED-C3B09E011B96}"/>
    <cellStyle name="s_Pippen Cases (2)_2007.07.13 (RSRI)_EVOLUÇÃO OBRA 2 3" xfId="25399" xr:uid="{06563418-2007-4604-9C46-48517424B4A9}"/>
    <cellStyle name="s_Pippen Cases (2)_2007.07.13 (RSRI)_EVOLUÇÃO OBRA 2 4" xfId="25105" xr:uid="{A3C7C562-2A0E-414D-93C8-CD430EDF5C4A}"/>
    <cellStyle name="s_Pippen Cases (2)_2007.07.13 (RSRI)_EVOLUÇÃO OBRA 2 5" xfId="30660" xr:uid="{0E3490DC-B83F-41D6-B4B8-1106CCB15AC7}"/>
    <cellStyle name="s_Pippen Cases (2)_2007.07.13 (RSRI)_EVOLUÇÃO OBRA 2 6" xfId="31368" xr:uid="{A9107930-E2FA-4802-A393-72C4DA5E85AF}"/>
    <cellStyle name="s_Pippen Cases (2)_2007.07.13 (RSRI)_EVOLUÇÃO OBRA 3" xfId="11598" xr:uid="{4D9F05DF-C114-44B5-9ECC-429006C331F3}"/>
    <cellStyle name="s_Pippen Cases (2)_2007.07.13 (RSRI)_EVOLUÇÃO OBRA 3 2" xfId="13155" xr:uid="{565A2E6A-1849-46D7-9D26-C7295311AB8A}"/>
    <cellStyle name="s_Pippen Cases (2)_2007.07.13 (RSRI)_EVOLUÇÃO OBRA 3 2 2" xfId="24397" xr:uid="{4CC27D98-EFD2-4ABE-9705-FCB39C41760A}"/>
    <cellStyle name="s_Pippen Cases (2)_2007.07.13 (RSRI)_EVOLUÇÃO OBRA 3 2 3" xfId="28098" xr:uid="{209F3E27-C763-4720-B4DF-EE2D028FF5AA}"/>
    <cellStyle name="s_Pippen Cases (2)_2007.07.13 (RSRI)_EVOLUÇÃO OBRA 3 2 4" xfId="15161" xr:uid="{27E9370C-5241-4A22-A91C-0037ED85145E}"/>
    <cellStyle name="s_Pippen Cases (2)_2007.07.13 (RSRI)_EVOLUÇÃO OBRA 3 2 5" xfId="22427" xr:uid="{F01D5616-CBAD-4145-86E9-A571500D7372}"/>
    <cellStyle name="s_Pippen Cases (2)_2007.07.13 (RSRI)_EVOLUÇÃO OBRA 3 2 6" xfId="34042" xr:uid="{C175C680-A7AB-4D2F-8858-5E2C6E192202}"/>
    <cellStyle name="s_Pippen Cases (2)_2007.07.13 (RSRI)_VSO-4T08-2008.12.02" xfId="4682" xr:uid="{17D6196E-B859-4F3B-8011-A21C0C04F0DF}"/>
    <cellStyle name="s_Pippen Cases (2)_2007.07.13 (RSRI)_VSO-4T08-2008.12.02 2" xfId="9077" xr:uid="{58FDBF18-925C-4EEA-9AB7-186DDCECFF0D}"/>
    <cellStyle name="s_Pippen Cases (2)_2007.07.13 (RSRI)_VSO-4T08-2008.12.02 2 2" xfId="20816" xr:uid="{CA73D00C-E660-4782-887E-A0782ACADE3B}"/>
    <cellStyle name="s_Pippen Cases (2)_2007.07.13 (RSRI)_VSO-4T08-2008.12.02 2 3" xfId="24628" xr:uid="{5AB2B5FC-CFF7-41F4-986A-5C7511D4F24D}"/>
    <cellStyle name="s_Pippen Cases (2)_2007.07.13 (RSRI)_VSO-4T08-2008.12.02 2 4" xfId="15360" xr:uid="{C9121793-3B9F-4CC3-9841-E0505CC586F0}"/>
    <cellStyle name="s_Pippen Cases (2)_2007.07.13 (RSRI)_VSO-4T08-2008.12.02 2 5" xfId="22649" xr:uid="{35C1F83E-11CD-455C-B1F1-91ACB0685185}"/>
    <cellStyle name="s_Pippen Cases (2)_2007.07.13 (RSRI)_VSO-4T08-2008.12.02 2 6" xfId="35025" xr:uid="{8F30A273-B157-4772-9BD9-8C04C23CE9E3}"/>
    <cellStyle name="s_Pippen Cases (2)_2007.07.13 (RSRI)_VSO-4T08-2008.12.02 3" xfId="36648" xr:uid="{78AB279A-ECD7-4857-BB7E-B7BCFB74CC48}"/>
    <cellStyle name="s_Pippen ValMatrix (2)" xfId="1438" xr:uid="{1FC1FACF-B438-4680-961B-5C86DE549B76}"/>
    <cellStyle name="s_Pippen ValMatrix (2)_1" xfId="1439" xr:uid="{8C8846B7-FC70-4FBA-9D4D-E7DAAA6B6F58}"/>
    <cellStyle name="s_Pippen ValMatrix (2)_1 2" xfId="6473" xr:uid="{8897206B-1D77-4ADA-8D8E-3AFC41F4F3B2}"/>
    <cellStyle name="s_Pippen ValMatrix (2)_1 2 2" xfId="18448" xr:uid="{F6BE0924-7B5E-45B4-9274-7329B5D89F37}"/>
    <cellStyle name="s_Pippen ValMatrix (2)_1 2 3" xfId="13964" xr:uid="{C72B7EAD-B96B-480F-B980-20F0422BD292}"/>
    <cellStyle name="s_Pippen ValMatrix (2)_1 2 4" xfId="14237" xr:uid="{BFD25FA6-659F-4D75-859F-7E8554442C87}"/>
    <cellStyle name="s_Pippen ValMatrix (2)_1 2 5" xfId="15572" xr:uid="{4A00B157-2B68-402E-970C-4FCEC8D6DCA6}"/>
    <cellStyle name="s_Pippen ValMatrix (2)_1 2 6" xfId="32425" xr:uid="{DE4E29A2-B97D-4472-85D1-5100BD59ACF5}"/>
    <cellStyle name="s_Pippen ValMatrix (2)_1 3" xfId="36649" xr:uid="{E8728A0A-18A9-4A7E-A932-1BF4A33AC4E9}"/>
    <cellStyle name="s_Pippen ValMatrix (2)_1_2007.04.13 (RSRI)" xfId="1440" xr:uid="{7E8CDE1A-AA6E-4574-B84A-D5866CBA3807}"/>
    <cellStyle name="s_Pippen ValMatrix (2)_1_2007.04.13 (RSRI) 2" xfId="6474" xr:uid="{DCBB9248-FB16-4186-ACB0-8794F73A4065}"/>
    <cellStyle name="s_Pippen ValMatrix (2)_1_2007.04.13 (RSRI) 2 2" xfId="18449" xr:uid="{ED090FEA-008E-4E66-B1D6-59F47E8EA46A}"/>
    <cellStyle name="s_Pippen ValMatrix (2)_1_2007.04.13 (RSRI) 2 3" xfId="16609" xr:uid="{2FB6F200-798A-4F45-AA60-D66B9DC1252B}"/>
    <cellStyle name="s_Pippen ValMatrix (2)_1_2007.04.13 (RSRI) 2 4" xfId="14724" xr:uid="{A5C50719-A280-4E1A-A06C-C3C846BC9864}"/>
    <cellStyle name="s_Pippen ValMatrix (2)_1_2007.04.13 (RSRI) 2 5" xfId="22079" xr:uid="{8F2271DE-5902-40E0-91BB-A868A2C40028}"/>
    <cellStyle name="s_Pippen ValMatrix (2)_1_2007.04.13 (RSRI) 2 6" xfId="33018" xr:uid="{A7FADD53-88DF-49F6-B5AD-8575F7543559}"/>
    <cellStyle name="s_Pippen ValMatrix (2)_1_2007.04.13 (RSRI) 3" xfId="36650" xr:uid="{2B5C050A-73F5-4A5F-B7B7-A1C8967D4AC6}"/>
    <cellStyle name="s_Pippen ValMatrix (2)_1_2007.04.13 (RSRI)_BALANÇO" xfId="3699" xr:uid="{4ECD974E-1CF0-474B-B9AB-B2D9347EF713}"/>
    <cellStyle name="s_Pippen ValMatrix (2)_1_2007.04.13 (RSRI)_BALANÇO 2" xfId="8484" xr:uid="{77F08F3C-EC01-42BB-A7CA-38A5218E4860}"/>
    <cellStyle name="s_Pippen ValMatrix (2)_1_2007.04.13 (RSRI)_BALANÇO 2 2" xfId="20257" xr:uid="{851460D9-E9C3-4BA4-B260-E68ED1BF7C46}"/>
    <cellStyle name="s_Pippen ValMatrix (2)_1_2007.04.13 (RSRI)_BALANÇO 2 3" xfId="16430" xr:uid="{0C4C1DE0-E057-4F41-B711-78991DE48988}"/>
    <cellStyle name="s_Pippen ValMatrix (2)_1_2007.04.13 (RSRI)_BALANÇO 2 4" xfId="29184" xr:uid="{07051CBF-9BFD-4F88-8F85-CF71F1644E7D}"/>
    <cellStyle name="s_Pippen ValMatrix (2)_1_2007.04.13 (RSRI)_BALANÇO 2 5" xfId="22091" xr:uid="{61B52A95-7267-4CE8-9893-1CB252F9643E}"/>
    <cellStyle name="s_Pippen ValMatrix (2)_1_2007.04.13 (RSRI)_BALANÇO 2 6" xfId="33896" xr:uid="{72D8F085-2EE5-4D7E-988B-8A3B65638ADB}"/>
    <cellStyle name="s_Pippen ValMatrix (2)_1_2007.04.13 (RSRI)_BALANÇO 3" xfId="11085" xr:uid="{8532F1AC-9D00-41AF-AFB5-C2B40523ED9D}"/>
    <cellStyle name="s_Pippen ValMatrix (2)_1_2007.04.13 (RSRI)_BALANÇO 3 2" xfId="12656" xr:uid="{D60DA855-2319-4148-9FC4-911FB3E57E88}"/>
    <cellStyle name="s_Pippen ValMatrix (2)_1_2007.04.13 (RSRI)_BALANÇO 3 2 2" xfId="23898" xr:uid="{EFA179F6-7AE7-4F6B-B8D8-705E6843E367}"/>
    <cellStyle name="s_Pippen ValMatrix (2)_1_2007.04.13 (RSRI)_BALANÇO 3 2 3" xfId="27601" xr:uid="{BED59BC7-1555-466E-988D-2865F0DB6669}"/>
    <cellStyle name="s_Pippen ValMatrix (2)_1_2007.04.13 (RSRI)_BALANÇO 3 2 4" xfId="28419" xr:uid="{5FC1EB3E-F231-4242-9091-FFB64C06BF6D}"/>
    <cellStyle name="s_Pippen ValMatrix (2)_1_2007.04.13 (RSRI)_BALANÇO 3 2 5" xfId="30730" xr:uid="{4F014BA3-6CFC-43E9-9858-1B35626C6F44}"/>
    <cellStyle name="s_Pippen ValMatrix (2)_1_2007.04.13 (RSRI)_BALANÇO 3 2 6" xfId="16122" xr:uid="{963ED207-CB38-43D5-871D-37A1123D775F}"/>
    <cellStyle name="s_Pippen ValMatrix (2)_1_2007.04.13 (RSRI)_DF's" xfId="2683" xr:uid="{ECEC12C8-2875-439E-A603-55FAFE71C68B}"/>
    <cellStyle name="s_Pippen ValMatrix (2)_1_2007.04.13 (RSRI)_DF's 2" xfId="7468" xr:uid="{F9B49103-10F2-4C9E-8C4A-57185A2454CD}"/>
    <cellStyle name="s_Pippen ValMatrix (2)_1_2007.04.13 (RSRI)_DF's 2 2" xfId="19362" xr:uid="{855C0A16-95EB-4533-A879-B4A599A8E1B6}"/>
    <cellStyle name="s_Pippen ValMatrix (2)_1_2007.04.13 (RSRI)_DF's 2 3" xfId="18847" xr:uid="{E7CAC7BE-318F-4011-8E53-FF4B59AA4D8B}"/>
    <cellStyle name="s_Pippen ValMatrix (2)_1_2007.04.13 (RSRI)_DF's 2 4" xfId="29851" xr:uid="{CA67449A-1D45-4A93-AB3C-7E646F2134BC}"/>
    <cellStyle name="s_Pippen ValMatrix (2)_1_2007.04.13 (RSRI)_DF's 2 5" xfId="22457" xr:uid="{AEF34F07-F81B-4988-87EC-330D2DE8E90A}"/>
    <cellStyle name="s_Pippen ValMatrix (2)_1_2007.04.13 (RSRI)_DF's 2 6" xfId="33009" xr:uid="{0E356B4B-E89A-4286-8145-99FD1B9473E7}"/>
    <cellStyle name="s_Pippen ValMatrix (2)_1_2007.04.13 (RSRI)_DF's 3" xfId="10588" xr:uid="{13D66868-622A-4722-843A-492A33A67C1E}"/>
    <cellStyle name="s_Pippen ValMatrix (2)_1_2007.04.13 (RSRI)_DF's 3 2" xfId="12164" xr:uid="{0B443354-DD83-459E-B7A8-9DB3ABD0B81C}"/>
    <cellStyle name="s_Pippen ValMatrix (2)_1_2007.04.13 (RSRI)_DF's 3 2 2" xfId="23406" xr:uid="{E51C011C-D5F4-4EA0-90E2-9815882D0004}"/>
    <cellStyle name="s_Pippen ValMatrix (2)_1_2007.04.13 (RSRI)_DF's 3 2 3" xfId="27109" xr:uid="{12CD8BC2-883C-4375-824F-BB6091E63AF5}"/>
    <cellStyle name="s_Pippen ValMatrix (2)_1_2007.04.13 (RSRI)_DF's 3 2 4" xfId="22144" xr:uid="{30B8CABC-9E2B-4319-B176-4698F514C2E9}"/>
    <cellStyle name="s_Pippen ValMatrix (2)_1_2007.04.13 (RSRI)_DF's 3 2 5" xfId="15496" xr:uid="{E9B074D1-0C40-4535-B135-C1F6A7CFBB07}"/>
    <cellStyle name="s_Pippen ValMatrix (2)_1_2007.04.13 (RSRI)_DF's 3 2 6" xfId="14826" xr:uid="{25912B12-02E9-4B53-B49D-D13B48B3EA53}"/>
    <cellStyle name="s_Pippen ValMatrix (2)_1_2007.04.13 (RSRI)_EVOLUÇÃO OBRA" xfId="5691" xr:uid="{0B79FEB4-D70F-4665-A434-94C32B875DF3}"/>
    <cellStyle name="s_Pippen ValMatrix (2)_1_2007.04.13 (RSRI)_EVOLUÇÃO OBRA 2" xfId="9976" xr:uid="{F03D4453-9477-4D85-8B6E-0B52959B1B7A}"/>
    <cellStyle name="s_Pippen ValMatrix (2)_1_2007.04.13 (RSRI)_EVOLUÇÃO OBRA 2 2" xfId="21654" xr:uid="{68C1EC1A-472E-4C93-B973-51E3E97F5A99}"/>
    <cellStyle name="s_Pippen ValMatrix (2)_1_2007.04.13 (RSRI)_EVOLUÇÃO OBRA 2 3" xfId="25400" xr:uid="{B92F9B9A-0BF9-428F-BDFA-EF4404861D54}"/>
    <cellStyle name="s_Pippen ValMatrix (2)_1_2007.04.13 (RSRI)_EVOLUÇÃO OBRA 2 4" xfId="30146" xr:uid="{1C28DC48-64A4-43B5-AA82-CD7A280CFFBB}"/>
    <cellStyle name="s_Pippen ValMatrix (2)_1_2007.04.13 (RSRI)_EVOLUÇÃO OBRA 2 5" xfId="25805" xr:uid="{236701EA-A4F8-4339-A8DC-9EBB93C97E5B}"/>
    <cellStyle name="s_Pippen ValMatrix (2)_1_2007.04.13 (RSRI)_EVOLUÇÃO OBRA 2 6" xfId="29277" xr:uid="{C0B24A4A-8E8D-4A93-9575-8DC544020670}"/>
    <cellStyle name="s_Pippen ValMatrix (2)_1_2007.04.13 (RSRI)_EVOLUÇÃO OBRA 3" xfId="11599" xr:uid="{44C78F3A-A3C2-4911-968A-38E47EA6EC9C}"/>
    <cellStyle name="s_Pippen ValMatrix (2)_1_2007.04.13 (RSRI)_EVOLUÇÃO OBRA 3 2" xfId="13156" xr:uid="{BE735981-991A-4AC8-8EFC-3827C55B7426}"/>
    <cellStyle name="s_Pippen ValMatrix (2)_1_2007.04.13 (RSRI)_EVOLUÇÃO OBRA 3 2 2" xfId="24398" xr:uid="{BCF7E838-D30F-4974-908C-71098EF28C09}"/>
    <cellStyle name="s_Pippen ValMatrix (2)_1_2007.04.13 (RSRI)_EVOLUÇÃO OBRA 3 2 3" xfId="28099" xr:uid="{8E02D585-52F0-4061-BBFF-FF2121C0EBCF}"/>
    <cellStyle name="s_Pippen ValMatrix (2)_1_2007.04.13 (RSRI)_EVOLUÇÃO OBRA 3 2 4" xfId="22168" xr:uid="{8ADE7554-7E98-47FA-9153-A3919E39AAA7}"/>
    <cellStyle name="s_Pippen ValMatrix (2)_1_2007.04.13 (RSRI)_EVOLUÇÃO OBRA 3 2 5" xfId="32464" xr:uid="{FE6F2CB3-2FAF-42FD-B6FD-CCDDD7CE03C7}"/>
    <cellStyle name="s_Pippen ValMatrix (2)_1_2007.04.13 (RSRI)_EVOLUÇÃO OBRA 3 2 6" xfId="14517" xr:uid="{C2A0FBC6-1088-4F4A-8D3D-8B68FF7ED9DF}"/>
    <cellStyle name="s_Pippen ValMatrix (2)_1_2007.04.13 (RSRI)_VSO-4T08-2008.12.02" xfId="4683" xr:uid="{393923FB-8F1B-4FAB-BEDB-1B34630F0E50}"/>
    <cellStyle name="s_Pippen ValMatrix (2)_1_2007.04.13 (RSRI)_VSO-4T08-2008.12.02 2" xfId="9078" xr:uid="{E7D20305-2909-4818-AD98-3C84C357F5F0}"/>
    <cellStyle name="s_Pippen ValMatrix (2)_1_2007.04.13 (RSRI)_VSO-4T08-2008.12.02 2 2" xfId="20817" xr:uid="{549747C7-F967-4D0E-A83B-CCF88DBF0065}"/>
    <cellStyle name="s_Pippen ValMatrix (2)_1_2007.04.13 (RSRI)_VSO-4T08-2008.12.02 2 3" xfId="24629" xr:uid="{674573A6-1F3F-41AC-8419-1DDB00C232A8}"/>
    <cellStyle name="s_Pippen ValMatrix (2)_1_2007.04.13 (RSRI)_VSO-4T08-2008.12.02 2 4" xfId="16146" xr:uid="{6D40D45B-BC34-44FF-AF67-E3BF9254DFDC}"/>
    <cellStyle name="s_Pippen ValMatrix (2)_1_2007.04.13 (RSRI)_VSO-4T08-2008.12.02 2 5" xfId="25018" xr:uid="{2DB154C7-C253-48BF-A3FB-A1AEA045F000}"/>
    <cellStyle name="s_Pippen ValMatrix (2)_1_2007.04.13 (RSRI)_VSO-4T08-2008.12.02 2 6" xfId="33857" xr:uid="{8357A101-20F9-4E3C-A88A-8C6B035707A1}"/>
    <cellStyle name="s_Pippen ValMatrix (2)_1_2007.04.13 (RSRI)_VSO-4T08-2008.12.02 3" xfId="36651" xr:uid="{B1B8B7E3-55E4-4DEE-9949-BB33FF58C76C}"/>
    <cellStyle name="s_Pippen ValMatrix (2)_1_2007.07.13 (RSRI)" xfId="1441" xr:uid="{CBCAF20C-7ADF-447E-9071-C8E0ADAA7431}"/>
    <cellStyle name="s_Pippen ValMatrix (2)_1_2007.07.13 (RSRI) 2" xfId="6475" xr:uid="{875FBF78-9164-4934-943A-5ED1720E17B5}"/>
    <cellStyle name="s_Pippen ValMatrix (2)_1_2007.07.13 (RSRI) 2 2" xfId="18450" xr:uid="{5F807071-8639-4B1B-BBC3-B8F0769C866D}"/>
    <cellStyle name="s_Pippen ValMatrix (2)_1_2007.07.13 (RSRI) 2 3" xfId="21228" xr:uid="{60339E5F-D5E0-46BE-BC72-3A5DD70C7CE9}"/>
    <cellStyle name="s_Pippen ValMatrix (2)_1_2007.07.13 (RSRI) 2 4" xfId="19732" xr:uid="{F11DA51F-B8C0-4D00-8C85-A466E7EA5DF0}"/>
    <cellStyle name="s_Pippen ValMatrix (2)_1_2007.07.13 (RSRI) 2 5" xfId="31337" xr:uid="{5D076F75-10BD-46E8-9ADB-13EB2517A21E}"/>
    <cellStyle name="s_Pippen ValMatrix (2)_1_2007.07.13 (RSRI) 2 6" xfId="34361" xr:uid="{6296A7A8-5710-44B5-8584-16B3F4EE51CE}"/>
    <cellStyle name="s_Pippen ValMatrix (2)_1_2007.07.13 (RSRI) 3" xfId="36652" xr:uid="{AE80D18D-DC24-473D-8578-8E7D0A0BC690}"/>
    <cellStyle name="s_Pippen ValMatrix (2)_1_2007.07.13 (RSRI)_BALANÇO" xfId="3700" xr:uid="{CC9DB5CA-DAED-4BA0-A642-4A6EACE38868}"/>
    <cellStyle name="s_Pippen ValMatrix (2)_1_2007.07.13 (RSRI)_BALANÇO 2" xfId="8485" xr:uid="{77E06FD9-A70E-410F-845C-CD3B3502DDA0}"/>
    <cellStyle name="s_Pippen ValMatrix (2)_1_2007.07.13 (RSRI)_BALANÇO 2 2" xfId="20258" xr:uid="{6195D136-F4CC-44FB-8E1F-FE1CA38A4743}"/>
    <cellStyle name="s_Pippen ValMatrix (2)_1_2007.07.13 (RSRI)_BALANÇO 2 3" xfId="21023" xr:uid="{BA97C8FB-9D19-4C10-8441-E1ED5FDD87F8}"/>
    <cellStyle name="s_Pippen ValMatrix (2)_1_2007.07.13 (RSRI)_BALANÇO 2 4" xfId="16908" xr:uid="{449D52CE-CBF5-49B5-B0D3-A9FA7F28096A}"/>
    <cellStyle name="s_Pippen ValMatrix (2)_1_2007.07.13 (RSRI)_BALANÇO 2 5" xfId="33065" xr:uid="{CD4A3391-CA73-4AF2-B3AC-BEB64B30E712}"/>
    <cellStyle name="s_Pippen ValMatrix (2)_1_2007.07.13 (RSRI)_BALANÇO 2 6" xfId="17748" xr:uid="{7376EFE5-F441-4516-8E0D-A2705773E215}"/>
    <cellStyle name="s_Pippen ValMatrix (2)_1_2007.07.13 (RSRI)_BALANÇO 3" xfId="11086" xr:uid="{721EDCC9-CF1A-45EC-86E1-42440DC4E9CA}"/>
    <cellStyle name="s_Pippen ValMatrix (2)_1_2007.07.13 (RSRI)_BALANÇO 3 2" xfId="12657" xr:uid="{0DB9F3A8-8FAC-4557-B0E1-C4855FC14AF2}"/>
    <cellStyle name="s_Pippen ValMatrix (2)_1_2007.07.13 (RSRI)_BALANÇO 3 2 2" xfId="23899" xr:uid="{0DFAB81F-91D4-4725-9A6A-241D4B22D7D8}"/>
    <cellStyle name="s_Pippen ValMatrix (2)_1_2007.07.13 (RSRI)_BALANÇO 3 2 3" xfId="27602" xr:uid="{E57B8E7D-65D8-4066-8A11-8B089C004287}"/>
    <cellStyle name="s_Pippen ValMatrix (2)_1_2007.07.13 (RSRI)_BALANÇO 3 2 4" xfId="16717" xr:uid="{67C18071-6F22-48D7-B6E1-988EB14AB873}"/>
    <cellStyle name="s_Pippen ValMatrix (2)_1_2007.07.13 (RSRI)_BALANÇO 3 2 5" xfId="22342" xr:uid="{BC4F3049-11C8-4E7F-96F5-34CAD407E534}"/>
    <cellStyle name="s_Pippen ValMatrix (2)_1_2007.07.13 (RSRI)_BALANÇO 3 2 6" xfId="33700" xr:uid="{E7A720B8-9C7D-4682-9167-E764A495322F}"/>
    <cellStyle name="s_Pippen ValMatrix (2)_1_2007.07.13 (RSRI)_DF's" xfId="2684" xr:uid="{1EF408D4-90C8-4FD7-9D24-D852179953A9}"/>
    <cellStyle name="s_Pippen ValMatrix (2)_1_2007.07.13 (RSRI)_DF's 2" xfId="7469" xr:uid="{C22B72C8-8D8C-4CB0-BF69-478EC32D65F9}"/>
    <cellStyle name="s_Pippen ValMatrix (2)_1_2007.07.13 (RSRI)_DF's 2 2" xfId="19363" xr:uid="{345EE620-B4AA-43AA-A7C0-E30C78B1B233}"/>
    <cellStyle name="s_Pippen ValMatrix (2)_1_2007.07.13 (RSRI)_DF's 2 3" xfId="14986" xr:uid="{0DFD57F8-CEEF-4B81-987F-EC09BE233162}"/>
    <cellStyle name="s_Pippen ValMatrix (2)_1_2007.07.13 (RSRI)_DF's 2 4" xfId="28760" xr:uid="{1BE3BD6B-9EF9-4C04-B483-A8F3A069DDD9}"/>
    <cellStyle name="s_Pippen ValMatrix (2)_1_2007.07.13 (RSRI)_DF's 2 5" xfId="31578" xr:uid="{4A15D528-7C02-4006-BD2C-8382B4879FD5}"/>
    <cellStyle name="s_Pippen ValMatrix (2)_1_2007.07.13 (RSRI)_DF's 2 6" xfId="21618" xr:uid="{6F2EB116-5F7F-4A35-BD50-14D8661310D6}"/>
    <cellStyle name="s_Pippen ValMatrix (2)_1_2007.07.13 (RSRI)_DF's 3" xfId="10589" xr:uid="{9A78C261-3ACF-4CA5-98D4-5D211BD8E66F}"/>
    <cellStyle name="s_Pippen ValMatrix (2)_1_2007.07.13 (RSRI)_DF's 3 2" xfId="12165" xr:uid="{FD3B55DB-907B-4DAB-ADED-8CD281815767}"/>
    <cellStyle name="s_Pippen ValMatrix (2)_1_2007.07.13 (RSRI)_DF's 3 2 2" xfId="23407" xr:uid="{2C2B92B6-8052-4EFB-B231-0AF82E73CBFA}"/>
    <cellStyle name="s_Pippen ValMatrix (2)_1_2007.07.13 (RSRI)_DF's 3 2 3" xfId="27110" xr:uid="{A7AEBA28-9B02-4B28-8804-0587D8A05123}"/>
    <cellStyle name="s_Pippen ValMatrix (2)_1_2007.07.13 (RSRI)_DF's 3 2 4" xfId="28477" xr:uid="{22F3CDA4-0BC5-48E6-A4E0-465225133CD8}"/>
    <cellStyle name="s_Pippen ValMatrix (2)_1_2007.07.13 (RSRI)_DF's 3 2 5" xfId="33471" xr:uid="{82473DD2-FA2E-4E45-BA3D-FE0C8C423891}"/>
    <cellStyle name="s_Pippen ValMatrix (2)_1_2007.07.13 (RSRI)_DF's 3 2 6" xfId="25713" xr:uid="{BCA64730-FD21-40E7-B11D-5F21EAAC8EA1}"/>
    <cellStyle name="s_Pippen ValMatrix (2)_1_2007.07.13 (RSRI)_EVOLUÇÃO OBRA" xfId="5692" xr:uid="{80C708DF-F01D-48F3-85DF-EEB61C6F46EA}"/>
    <cellStyle name="s_Pippen ValMatrix (2)_1_2007.07.13 (RSRI)_EVOLUÇÃO OBRA 2" xfId="9977" xr:uid="{816E958B-6E1D-413D-9BBF-99AD43586612}"/>
    <cellStyle name="s_Pippen ValMatrix (2)_1_2007.07.13 (RSRI)_EVOLUÇÃO OBRA 2 2" xfId="21655" xr:uid="{1FC0D252-752F-4903-AAA3-0117EB62D3D4}"/>
    <cellStyle name="s_Pippen ValMatrix (2)_1_2007.07.13 (RSRI)_EVOLUÇÃO OBRA 2 3" xfId="25401" xr:uid="{66D977B1-8727-4BB9-8089-21E7768BB255}"/>
    <cellStyle name="s_Pippen ValMatrix (2)_1_2007.07.13 (RSRI)_EVOLUÇÃO OBRA 2 4" xfId="29136" xr:uid="{A9AFCD11-FCD3-457A-A7AA-3EB743C50165}"/>
    <cellStyle name="s_Pippen ValMatrix (2)_1_2007.07.13 (RSRI)_EVOLUÇÃO OBRA 2 5" xfId="32689" xr:uid="{92C931F3-267A-4C16-9A4D-9AF592D147C4}"/>
    <cellStyle name="s_Pippen ValMatrix (2)_1_2007.07.13 (RSRI)_EVOLUÇÃO OBRA 2 6" xfId="30863" xr:uid="{13633BA9-7E56-4AD4-BA69-EDEF2F23CB84}"/>
    <cellStyle name="s_Pippen ValMatrix (2)_1_2007.07.13 (RSRI)_EVOLUÇÃO OBRA 3" xfId="11600" xr:uid="{DB51E66C-A82E-4AC2-BB61-DEC5A8195FA2}"/>
    <cellStyle name="s_Pippen ValMatrix (2)_1_2007.07.13 (RSRI)_EVOLUÇÃO OBRA 3 2" xfId="13157" xr:uid="{FCBC95BA-DF0D-4EA8-AAD7-A66B76F4EE68}"/>
    <cellStyle name="s_Pippen ValMatrix (2)_1_2007.07.13 (RSRI)_EVOLUÇÃO OBRA 3 2 2" xfId="24399" xr:uid="{1C949F57-1E87-43AD-8922-9956FCDDC897}"/>
    <cellStyle name="s_Pippen ValMatrix (2)_1_2007.07.13 (RSRI)_EVOLUÇÃO OBRA 3 2 3" xfId="28100" xr:uid="{1D8F6B05-DFD0-49DF-9A03-D3ECA49B871B}"/>
    <cellStyle name="s_Pippen ValMatrix (2)_1_2007.07.13 (RSRI)_EVOLUÇÃO OBRA 3 2 4" xfId="15488" xr:uid="{3F8C052B-BE18-45FF-9563-3FD8272B9E3D}"/>
    <cellStyle name="s_Pippen ValMatrix (2)_1_2007.07.13 (RSRI)_EVOLUÇÃO OBRA 3 2 5" xfId="29040" xr:uid="{C8C1F6B8-E16E-458D-9F9C-225D7B91D399}"/>
    <cellStyle name="s_Pippen ValMatrix (2)_1_2007.07.13 (RSRI)_EVOLUÇÃO OBRA 3 2 6" xfId="22267" xr:uid="{49972291-ABCF-4B76-AB1D-D945B98FF483}"/>
    <cellStyle name="s_Pippen ValMatrix (2)_1_2007.07.13 (RSRI)_VSO-4T08-2008.12.02" xfId="4684" xr:uid="{01D86240-26D8-4FCF-9029-168AEE5660B1}"/>
    <cellStyle name="s_Pippen ValMatrix (2)_1_2007.07.13 (RSRI)_VSO-4T08-2008.12.02 2" xfId="9079" xr:uid="{1DE77DAE-4BD7-40EF-9DC0-7DC3FEF1AB55}"/>
    <cellStyle name="s_Pippen ValMatrix (2)_1_2007.07.13 (RSRI)_VSO-4T08-2008.12.02 2 2" xfId="20818" xr:uid="{0E64697F-A3E0-4039-9B25-6A4A2EA5A906}"/>
    <cellStyle name="s_Pippen ValMatrix (2)_1_2007.07.13 (RSRI)_VSO-4T08-2008.12.02 2 3" xfId="24630" xr:uid="{A675B6C4-A4B3-4B38-80D9-52CFF763BB6C}"/>
    <cellStyle name="s_Pippen ValMatrix (2)_1_2007.07.13 (RSRI)_VSO-4T08-2008.12.02 2 4" xfId="14088" xr:uid="{BB29EA78-D3CF-42F7-A9E6-894C84C9A8A1}"/>
    <cellStyle name="s_Pippen ValMatrix (2)_1_2007.07.13 (RSRI)_VSO-4T08-2008.12.02 2 5" xfId="32069" xr:uid="{5656E2DE-36DE-4919-8625-45763F00DCB8}"/>
    <cellStyle name="s_Pippen ValMatrix (2)_1_2007.07.13 (RSRI)_VSO-4T08-2008.12.02 2 6" xfId="33986" xr:uid="{BFD07671-0C6E-467C-AC91-9C5F3671C43B}"/>
    <cellStyle name="s_Pippen ValMatrix (2)_1_2007.07.13 (RSRI)_VSO-4T08-2008.12.02 3" xfId="36653" xr:uid="{E5FA0650-8310-486A-8ECF-A40B5F6A0A18}"/>
    <cellStyle name="s_Pippen ValMatrix (2)_2007.04.13 (RSRI)" xfId="1442" xr:uid="{5FAE358B-2065-4466-8F9D-77F57C6C4D63}"/>
    <cellStyle name="s_Pippen ValMatrix (2)_2007.04.13 (RSRI) 2" xfId="36654" xr:uid="{5D66DB1A-9E06-42EB-BBCF-DB48BDAD3398}"/>
    <cellStyle name="s_Pippen ValMatrix (2)_2007.04.13 (RSRI)_BALANÇO" xfId="3701" xr:uid="{29EAEBC8-411E-4CB7-ADE8-0DD446734AEE}"/>
    <cellStyle name="s_Pippen ValMatrix (2)_2007.04.13 (RSRI)_BALANÇO 2" xfId="8486" xr:uid="{B2B8D3A4-D798-49C2-9408-53687DF7B7B1}"/>
    <cellStyle name="s_Pippen ValMatrix (2)_2007.04.13 (RSRI)_DF's" xfId="2685" xr:uid="{E9B0D22B-782F-4999-87E1-88433C55FFAF}"/>
    <cellStyle name="s_Pippen ValMatrix (2)_2007.04.13 (RSRI)_DF's 2" xfId="7470" xr:uid="{2EDA4FC3-B051-43B6-B704-AE69E8572990}"/>
    <cellStyle name="s_Pippen ValMatrix (2)_2007.04.13 (RSRI)_EVOLUÇÃO OBRA" xfId="5693" xr:uid="{B09C07A0-F52E-4766-AB8D-CF21A86AC9F7}"/>
    <cellStyle name="s_Pippen ValMatrix (2)_2007.04.13 (RSRI)_EVOLUÇÃO OBRA 2" xfId="9978" xr:uid="{1AC450DD-4C8B-4213-8F3F-922E924EF4CC}"/>
    <cellStyle name="s_Pippen ValMatrix (2)_2007.04.13 (RSRI)_VSO-4T08-2008.12.02" xfId="4685" xr:uid="{5E0B06C5-A2A1-4EC2-84B5-C41E2750BF8D}"/>
    <cellStyle name="s_Pippen ValMatrix (2)_2007.07.13 (RSRI)" xfId="1443" xr:uid="{53124465-47C9-4666-99F4-29C619CECFA6}"/>
    <cellStyle name="s_Pippen ValMatrix (2)_2007.07.13 (RSRI) 2" xfId="36655" xr:uid="{D283E88D-4001-42A7-9C56-3CE36EF73FF4}"/>
    <cellStyle name="s_Pippen ValMatrix (2)_2007.07.13 (RSRI)_BALANÇO" xfId="3702" xr:uid="{1F6D05E7-1288-4690-8647-9CBD072821D2}"/>
    <cellStyle name="s_Pippen ValMatrix (2)_2007.07.13 (RSRI)_BALANÇO 2" xfId="8487" xr:uid="{55C884B2-02EF-4F79-918D-544F3EF04063}"/>
    <cellStyle name="s_Pippen ValMatrix (2)_2007.07.13 (RSRI)_DF's" xfId="2686" xr:uid="{77B704E0-D0B6-4E6B-AD83-DDC5721AB0BF}"/>
    <cellStyle name="s_Pippen ValMatrix (2)_2007.07.13 (RSRI)_DF's 2" xfId="7471" xr:uid="{235A8B93-FB09-479F-A3F0-2F053BDD02D4}"/>
    <cellStyle name="s_Pippen ValMatrix (2)_2007.07.13 (RSRI)_EVOLUÇÃO OBRA" xfId="5694" xr:uid="{960C1C39-13AF-45B1-96FE-1D3097C2C485}"/>
    <cellStyle name="s_Pippen ValMatrix (2)_2007.07.13 (RSRI)_EVOLUÇÃO OBRA 2" xfId="9979" xr:uid="{DEB9500F-14C5-4C04-B2EE-39DC0D351878}"/>
    <cellStyle name="s_Pippen ValMatrix (2)_2007.07.13 (RSRI)_VSO-4T08-2008.12.02" xfId="4686" xr:uid="{38B49779-5297-4BDD-98BF-093D18AB77E1}"/>
    <cellStyle name="s_PMAT (2)" xfId="1444" xr:uid="{CED9A401-5556-4CA1-AD26-DB1E1AE9C28A}"/>
    <cellStyle name="s_PMAT (2)_1" xfId="1445" xr:uid="{D9E9DDA4-D642-4508-AD02-86166039A5F4}"/>
    <cellStyle name="s_PMAT (2)_1 2" xfId="6476" xr:uid="{34BE2506-0959-4358-A230-156E3629FC95}"/>
    <cellStyle name="s_PMAT (2)_1 2 2" xfId="18451" xr:uid="{497EABBE-7EA0-4702-B0A1-F760F977514D}"/>
    <cellStyle name="s_PMAT (2)_1 2 3" xfId="17386" xr:uid="{2DBBCDF0-BA55-44C4-BF30-548C1282E68E}"/>
    <cellStyle name="s_PMAT (2)_1 2 4" xfId="14429" xr:uid="{E3FF760F-D023-4CCC-9A80-5288B68B5FFB}"/>
    <cellStyle name="s_PMAT (2)_1 2 5" xfId="22528" xr:uid="{FFDC9689-7214-453F-B426-076E695A9AF4}"/>
    <cellStyle name="s_PMAT (2)_1 2 6" xfId="30192" xr:uid="{336F0908-8C8C-48FE-975D-DFCB8BC1F784}"/>
    <cellStyle name="s_PMAT (2)_1 3" xfId="36656" xr:uid="{B15A30FF-DF7E-4860-BC9B-193EB2D9E154}"/>
    <cellStyle name="s_PMAT (2)_1_2007.04.13 (RSRI)" xfId="1446" xr:uid="{AE1B94CE-803D-4558-BE3A-4D8DF2F20EAD}"/>
    <cellStyle name="s_PMAT (2)_1_2007.04.13 (RSRI) 2" xfId="6477" xr:uid="{212EDCDE-F21A-47DD-AAD8-AE3829C20EE5}"/>
    <cellStyle name="s_PMAT (2)_1_2007.04.13 (RSRI) 2 2" xfId="18452" xr:uid="{5B40084D-CBFB-4728-85A6-55F53665A460}"/>
    <cellStyle name="s_PMAT (2)_1_2007.04.13 (RSRI) 2 3" xfId="18944" xr:uid="{C6670ED4-B417-4926-8DD9-C1142AC38F6B}"/>
    <cellStyle name="s_PMAT (2)_1_2007.04.13 (RSRI) 2 4" xfId="21792" xr:uid="{16DD4225-4A4E-4141-839E-7380AA5229E0}"/>
    <cellStyle name="s_PMAT (2)_1_2007.04.13 (RSRI) 2 5" xfId="21451" xr:uid="{2A4EC036-80E8-4A6D-97B4-08C7A851B371}"/>
    <cellStyle name="s_PMAT (2)_1_2007.04.13 (RSRI) 2 6" xfId="34916" xr:uid="{23737D1E-29AF-4AAC-B0C7-BC1A03B7DF47}"/>
    <cellStyle name="s_PMAT (2)_1_2007.04.13 (RSRI) 3" xfId="36657" xr:uid="{64DA95D9-FE74-4F51-AE1D-CB45BB961460}"/>
    <cellStyle name="s_PMAT (2)_1_2007.04.13 (RSRI)_BALANÇO" xfId="3703" xr:uid="{4DC45509-2ADD-4979-9C73-8FD161EBC68E}"/>
    <cellStyle name="s_PMAT (2)_1_2007.04.13 (RSRI)_BALANÇO 2" xfId="8488" xr:uid="{7BC90C43-026E-47CE-91E1-7C7175DC4D1F}"/>
    <cellStyle name="s_PMAT (2)_1_2007.04.13 (RSRI)_BALANÇO 2 2" xfId="20260" xr:uid="{976E267A-36B7-4639-9B92-C71101222C6C}"/>
    <cellStyle name="s_PMAT (2)_1_2007.04.13 (RSRI)_BALANÇO 2 3" xfId="14889" xr:uid="{41ED1035-F6CD-4271-A8F5-F4EEC984724C}"/>
    <cellStyle name="s_PMAT (2)_1_2007.04.13 (RSRI)_BALANÇO 2 4" xfId="29496" xr:uid="{7CF9067C-B746-44AD-AFD0-CD79CFC3C116}"/>
    <cellStyle name="s_PMAT (2)_1_2007.04.13 (RSRI)_BALANÇO 2 5" xfId="30878" xr:uid="{F5001C7C-6CDC-4FFA-92B8-16272E2005A4}"/>
    <cellStyle name="s_PMAT (2)_1_2007.04.13 (RSRI)_BALANÇO 2 6" xfId="31871" xr:uid="{82C05409-47DD-4B50-ACDD-90C17347A400}"/>
    <cellStyle name="s_PMAT (2)_1_2007.04.13 (RSRI)_BALANÇO 3" xfId="11087" xr:uid="{86AE2734-8BF5-467B-8B57-66B43633D49C}"/>
    <cellStyle name="s_PMAT (2)_1_2007.04.13 (RSRI)_BALANÇO 3 2" xfId="12658" xr:uid="{3C0E98DC-E271-4D0D-AEE0-29FC1FBEF3A5}"/>
    <cellStyle name="s_PMAT (2)_1_2007.04.13 (RSRI)_BALANÇO 3 2 2" xfId="23900" xr:uid="{4A154AF8-985E-4100-BAA4-04468C653DFE}"/>
    <cellStyle name="s_PMAT (2)_1_2007.04.13 (RSRI)_BALANÇO 3 2 3" xfId="27603" xr:uid="{42961DB9-2818-4B00-9D44-563DFC721656}"/>
    <cellStyle name="s_PMAT (2)_1_2007.04.13 (RSRI)_BALANÇO 3 2 4" xfId="22042" xr:uid="{0D4313B6-A3E8-4F1F-8EC0-CE58DBD1C1B8}"/>
    <cellStyle name="s_PMAT (2)_1_2007.04.13 (RSRI)_BALANÇO 3 2 5" xfId="22216" xr:uid="{D98AD7A4-2A20-4A69-9382-CC50960CB2C0}"/>
    <cellStyle name="s_PMAT (2)_1_2007.04.13 (RSRI)_BALANÇO 3 2 6" xfId="29361" xr:uid="{38448242-B9B9-4367-94F4-6808218CF865}"/>
    <cellStyle name="s_PMAT (2)_1_2007.04.13 (RSRI)_DF's" xfId="2687" xr:uid="{B2643D13-2E1A-41BF-8E1D-E28D5E044273}"/>
    <cellStyle name="s_PMAT (2)_1_2007.04.13 (RSRI)_DF's 2" xfId="7472" xr:uid="{0650F7BE-0A87-4A2D-B4AC-CC9FC205DADB}"/>
    <cellStyle name="s_PMAT (2)_1_2007.04.13 (RSRI)_DF's 2 2" xfId="19365" xr:uid="{7F48E6C3-AEC5-4E66-BD28-B3CF1A00CAA3}"/>
    <cellStyle name="s_PMAT (2)_1_2007.04.13 (RSRI)_DF's 2 3" xfId="13755" xr:uid="{F09A4992-EC76-48B4-A61A-2DE497F06F0E}"/>
    <cellStyle name="s_PMAT (2)_1_2007.04.13 (RSRI)_DF's 2 4" xfId="29223" xr:uid="{19D02215-0A88-42F8-B47B-215F8A0BD675}"/>
    <cellStyle name="s_PMAT (2)_1_2007.04.13 (RSRI)_DF's 2 5" xfId="17287" xr:uid="{9B421781-F442-4287-8538-82BBDF1E2E8A}"/>
    <cellStyle name="s_PMAT (2)_1_2007.04.13 (RSRI)_DF's 2 6" xfId="34233" xr:uid="{80B51139-5A74-4789-96C7-8BB9D7182428}"/>
    <cellStyle name="s_PMAT (2)_1_2007.04.13 (RSRI)_DF's 3" xfId="10590" xr:uid="{787F2187-6DDA-4C32-BE9A-BB8A31EC9F56}"/>
    <cellStyle name="s_PMAT (2)_1_2007.04.13 (RSRI)_DF's 3 2" xfId="12166" xr:uid="{88DBB538-6572-4DEA-80B1-ED4536EDCF31}"/>
    <cellStyle name="s_PMAT (2)_1_2007.04.13 (RSRI)_DF's 3 2 2" xfId="23408" xr:uid="{04D6B829-9DDA-4C46-9952-49255A19E97E}"/>
    <cellStyle name="s_PMAT (2)_1_2007.04.13 (RSRI)_DF's 3 2 3" xfId="27111" xr:uid="{E52705AF-382B-4BE4-80A3-4CE2AFBC7260}"/>
    <cellStyle name="s_PMAT (2)_1_2007.04.13 (RSRI)_DF's 3 2 4" xfId="26457" xr:uid="{96222EC6-D1C8-4DD8-BF4C-263B3A211777}"/>
    <cellStyle name="s_PMAT (2)_1_2007.04.13 (RSRI)_DF's 3 2 5" xfId="30702" xr:uid="{F25864E2-C2D8-45E7-8972-2FCF82087C5B}"/>
    <cellStyle name="s_PMAT (2)_1_2007.04.13 (RSRI)_DF's 3 2 6" xfId="34738" xr:uid="{BB5FCE9E-CC0A-40EB-8B80-5E002B4CA0A2}"/>
    <cellStyle name="s_PMAT (2)_1_2007.04.13 (RSRI)_EVOLUÇÃO OBRA" xfId="5695" xr:uid="{C2AA7251-D5C8-45DB-B264-494284CEC166}"/>
    <cellStyle name="s_PMAT (2)_1_2007.04.13 (RSRI)_EVOLUÇÃO OBRA 2" xfId="9980" xr:uid="{884625F2-55E9-40FD-B748-4BEF343936DB}"/>
    <cellStyle name="s_PMAT (2)_1_2007.04.13 (RSRI)_EVOLUÇÃO OBRA 2 2" xfId="21657" xr:uid="{93110A7C-17A2-48D5-9212-3C07607107E7}"/>
    <cellStyle name="s_PMAT (2)_1_2007.04.13 (RSRI)_EVOLUÇÃO OBRA 2 3" xfId="25404" xr:uid="{22AC988C-3E22-494D-8FF7-50CF26BE7E43}"/>
    <cellStyle name="s_PMAT (2)_1_2007.04.13 (RSRI)_EVOLUÇÃO OBRA 2 4" xfId="30451" xr:uid="{A33DAACA-775A-44E2-81BA-235CDCF8D705}"/>
    <cellStyle name="s_PMAT (2)_1_2007.04.13 (RSRI)_EVOLUÇÃO OBRA 2 5" xfId="16168" xr:uid="{C3E11C25-B06A-4721-9FE3-F5AAE4A5C09F}"/>
    <cellStyle name="s_PMAT (2)_1_2007.04.13 (RSRI)_EVOLUÇÃO OBRA 2 6" xfId="33748" xr:uid="{D715499B-3A3D-4FD3-B68F-944F0DFE7C19}"/>
    <cellStyle name="s_PMAT (2)_1_2007.04.13 (RSRI)_EVOLUÇÃO OBRA 3" xfId="11601" xr:uid="{201839FE-5848-4F3B-B37E-CA20ADC1250C}"/>
    <cellStyle name="s_PMAT (2)_1_2007.04.13 (RSRI)_EVOLUÇÃO OBRA 3 2" xfId="13158" xr:uid="{77D0A33D-1A32-43AB-9500-2C45E9322610}"/>
    <cellStyle name="s_PMAT (2)_1_2007.04.13 (RSRI)_EVOLUÇÃO OBRA 3 2 2" xfId="24400" xr:uid="{D6FE25EC-2963-4B70-B709-9A855868CD9A}"/>
    <cellStyle name="s_PMAT (2)_1_2007.04.13 (RSRI)_EVOLUÇÃO OBRA 3 2 3" xfId="28101" xr:uid="{336104CB-DB8D-44A3-AF63-FD1ABA770EBC}"/>
    <cellStyle name="s_PMAT (2)_1_2007.04.13 (RSRI)_EVOLUÇÃO OBRA 3 2 4" xfId="16190" xr:uid="{57841003-36AF-4C13-9779-38E2D4F216A0}"/>
    <cellStyle name="s_PMAT (2)_1_2007.04.13 (RSRI)_EVOLUÇÃO OBRA 3 2 5" xfId="26071" xr:uid="{D28C77EB-7BD6-4C02-8CAF-164EF7EE6BED}"/>
    <cellStyle name="s_PMAT (2)_1_2007.04.13 (RSRI)_EVOLUÇÃO OBRA 3 2 6" xfId="16852" xr:uid="{FFB69BF2-AD91-4F5E-9D50-911B67B95E87}"/>
    <cellStyle name="s_PMAT (2)_1_2007.04.13 (RSRI)_VSO-4T08-2008.12.02" xfId="4687" xr:uid="{C21F793F-2DA3-4DBD-8139-2C7D05789F62}"/>
    <cellStyle name="s_PMAT (2)_1_2007.04.13 (RSRI)_VSO-4T08-2008.12.02 2" xfId="9080" xr:uid="{A2C0371D-BA2B-40D6-B06F-053B9290831C}"/>
    <cellStyle name="s_PMAT (2)_1_2007.04.13 (RSRI)_VSO-4T08-2008.12.02 2 2" xfId="20819" xr:uid="{E7A1550E-576B-4BF6-8782-8914401FE446}"/>
    <cellStyle name="s_PMAT (2)_1_2007.04.13 (RSRI)_VSO-4T08-2008.12.02 2 3" xfId="24631" xr:uid="{389E7756-1EC9-46C9-8EA7-9C0AAA935209}"/>
    <cellStyle name="s_PMAT (2)_1_2007.04.13 (RSRI)_VSO-4T08-2008.12.02 2 4" xfId="14784" xr:uid="{24E1E981-2F61-4BBF-8C67-934FC115C6F7}"/>
    <cellStyle name="s_PMAT (2)_1_2007.04.13 (RSRI)_VSO-4T08-2008.12.02 2 5" xfId="32748" xr:uid="{76B42CE5-EFD2-49C4-BC3A-461DF5241D0F}"/>
    <cellStyle name="s_PMAT (2)_1_2007.04.13 (RSRI)_VSO-4T08-2008.12.02 2 6" xfId="34439" xr:uid="{C9DE2EB3-BF89-4256-BCA3-413D6A3D3915}"/>
    <cellStyle name="s_PMAT (2)_1_2007.04.13 (RSRI)_VSO-4T08-2008.12.02 3" xfId="36658" xr:uid="{14276EA4-E718-490E-A2F0-4DCACFBF4C49}"/>
    <cellStyle name="s_PMAT (2)_1_2007.07.13 (RSRI)" xfId="1447" xr:uid="{DFFE49CE-737E-4C60-9023-D0D6E26045ED}"/>
    <cellStyle name="s_PMAT (2)_1_2007.07.13 (RSRI) 2" xfId="6478" xr:uid="{BC83F32C-C53B-40BB-AE65-8649DA060B8D}"/>
    <cellStyle name="s_PMAT (2)_1_2007.07.13 (RSRI) 2 2" xfId="18453" xr:uid="{303BE3A7-EE82-4B8C-8CEC-F57EAB2FBD39}"/>
    <cellStyle name="s_PMAT (2)_1_2007.07.13 (RSRI) 2 3" xfId="15075" xr:uid="{BF7DE26C-1351-477C-9AE9-F1D695122F15}"/>
    <cellStyle name="s_PMAT (2)_1_2007.07.13 (RSRI) 2 4" xfId="30895" xr:uid="{C2739AC7-5403-4A1A-ABB1-215E598151BC}"/>
    <cellStyle name="s_PMAT (2)_1_2007.07.13 (RSRI) 2 5" xfId="32176" xr:uid="{8FDE4AFA-4B20-456D-99A4-D04F00DF8612}"/>
    <cellStyle name="s_PMAT (2)_1_2007.07.13 (RSRI) 2 6" xfId="33821" xr:uid="{67E039BE-FDF3-45AC-AD2B-27B128FE7D61}"/>
    <cellStyle name="s_PMAT (2)_1_2007.07.13 (RSRI) 3" xfId="36659" xr:uid="{A3A393B6-782C-4B0B-AFE7-66B433348530}"/>
    <cellStyle name="s_PMAT (2)_1_2007.07.13 (RSRI)_BALANÇO" xfId="3704" xr:uid="{A4F7EACC-3BE1-4C3E-9A1C-2C0A3248CEE2}"/>
    <cellStyle name="s_PMAT (2)_1_2007.07.13 (RSRI)_BALANÇO 2" xfId="8489" xr:uid="{8DF35304-DD18-4172-9F12-81172FBF7291}"/>
    <cellStyle name="s_PMAT (2)_1_2007.07.13 (RSRI)_BALANÇO 2 2" xfId="20261" xr:uid="{549FB0FF-6CC2-4A7B-A45F-476CEB7E397C}"/>
    <cellStyle name="s_PMAT (2)_1_2007.07.13 (RSRI)_BALANÇO 2 3" xfId="19648" xr:uid="{8988E001-7525-47DC-83B7-2861982651F6}"/>
    <cellStyle name="s_PMAT (2)_1_2007.07.13 (RSRI)_BALANÇO 2 4" xfId="15388" xr:uid="{3056A382-D228-40A5-8039-8FB93E897E83}"/>
    <cellStyle name="s_PMAT (2)_1_2007.07.13 (RSRI)_BALANÇO 2 5" xfId="31374" xr:uid="{A4408949-B50D-40C4-9189-B5F7C221C641}"/>
    <cellStyle name="s_PMAT (2)_1_2007.07.13 (RSRI)_BALANÇO 2 6" xfId="14372" xr:uid="{A004D570-D73C-44EA-B16E-FDD9FBE452CA}"/>
    <cellStyle name="s_PMAT (2)_1_2007.07.13 (RSRI)_BALANÇO 3" xfId="11088" xr:uid="{6CFF4919-A39D-4263-A766-8A3D679663C2}"/>
    <cellStyle name="s_PMAT (2)_1_2007.07.13 (RSRI)_BALANÇO 3 2" xfId="12659" xr:uid="{49566AAA-1D3A-4AFD-8FB6-C317945CA3C0}"/>
    <cellStyle name="s_PMAT (2)_1_2007.07.13 (RSRI)_BALANÇO 3 2 2" xfId="23901" xr:uid="{2D002443-0DFB-495C-ACDB-DE8C77C78886}"/>
    <cellStyle name="s_PMAT (2)_1_2007.07.13 (RSRI)_BALANÇO 3 2 3" xfId="27604" xr:uid="{32BA3508-3739-4032-9EFD-E3A588A9D1AA}"/>
    <cellStyle name="s_PMAT (2)_1_2007.07.13 (RSRI)_BALANÇO 3 2 4" xfId="26611" xr:uid="{8C6878AD-137C-48C8-BD3D-B89B789A168D}"/>
    <cellStyle name="s_PMAT (2)_1_2007.07.13 (RSRI)_BALANÇO 3 2 5" xfId="31576" xr:uid="{86331BD6-CBE3-480D-B953-AE3FFDE7E3F1}"/>
    <cellStyle name="s_PMAT (2)_1_2007.07.13 (RSRI)_BALANÇO 3 2 6" xfId="32811" xr:uid="{E374BAE2-0578-44DB-9BEB-9AA6919489A2}"/>
    <cellStyle name="s_PMAT (2)_1_2007.07.13 (RSRI)_DF's" xfId="2688" xr:uid="{F7E3440C-67A8-4098-88E1-7E5C5EF202E1}"/>
    <cellStyle name="s_PMAT (2)_1_2007.07.13 (RSRI)_DF's 2" xfId="7473" xr:uid="{1597D011-87CE-4CC5-A3F7-B39DE5B938BE}"/>
    <cellStyle name="s_PMAT (2)_1_2007.07.13 (RSRI)_DF's 2 2" xfId="19366" xr:uid="{DFBE997F-B788-44C3-B136-45D292A9B6DA}"/>
    <cellStyle name="s_PMAT (2)_1_2007.07.13 (RSRI)_DF's 2 3" xfId="13754" xr:uid="{48CF5922-B80E-40CF-A0EE-6C6AC1DE0AE7}"/>
    <cellStyle name="s_PMAT (2)_1_2007.07.13 (RSRI)_DF's 2 4" xfId="14161" xr:uid="{6F4EE75E-36CC-4526-8052-EE4759D1B05C}"/>
    <cellStyle name="s_PMAT (2)_1_2007.07.13 (RSRI)_DF's 2 5" xfId="22357" xr:uid="{C721C751-06FC-433B-B8CA-12134B9034A5}"/>
    <cellStyle name="s_PMAT (2)_1_2007.07.13 (RSRI)_DF's 2 6" xfId="15261" xr:uid="{82D3DBAB-EF7C-42D0-AB23-9CDF1A41484E}"/>
    <cellStyle name="s_PMAT (2)_1_2007.07.13 (RSRI)_DF's 3" xfId="10591" xr:uid="{7A871089-FBF3-44D3-A78F-7AB5159B8781}"/>
    <cellStyle name="s_PMAT (2)_1_2007.07.13 (RSRI)_DF's 3 2" xfId="12167" xr:uid="{D174D02B-0B41-43F1-8A3D-C4007A155FC2}"/>
    <cellStyle name="s_PMAT (2)_1_2007.07.13 (RSRI)_DF's 3 2 2" xfId="23409" xr:uid="{088F8DC2-61A6-4F2B-AD07-5BBAF28A5729}"/>
    <cellStyle name="s_PMAT (2)_1_2007.07.13 (RSRI)_DF's 3 2 3" xfId="27112" xr:uid="{B86D657A-7E14-4698-9E8E-F8B3B63A0DA0}"/>
    <cellStyle name="s_PMAT (2)_1_2007.07.13 (RSRI)_DF's 3 2 4" xfId="15285" xr:uid="{DF739E80-71B6-402E-8A15-3CD8D9A90437}"/>
    <cellStyle name="s_PMAT (2)_1_2007.07.13 (RSRI)_DF's 3 2 5" xfId="26594" xr:uid="{C00B4D8F-9797-46FD-A9A0-20272B4600A8}"/>
    <cellStyle name="s_PMAT (2)_1_2007.07.13 (RSRI)_DF's 3 2 6" xfId="13644" xr:uid="{B09EA0F9-98EC-4512-9127-B7D85A2974AC}"/>
    <cellStyle name="s_PMAT (2)_1_2007.07.13 (RSRI)_EVOLUÇÃO OBRA" xfId="5696" xr:uid="{F9D03F26-05E9-458C-B67B-08BF7B4420C7}"/>
    <cellStyle name="s_PMAT (2)_1_2007.07.13 (RSRI)_EVOLUÇÃO OBRA 2" xfId="9981" xr:uid="{43BE09F8-91B9-47D7-BB85-E0CC457B804F}"/>
    <cellStyle name="s_PMAT (2)_1_2007.07.13 (RSRI)_EVOLUÇÃO OBRA 2 2" xfId="21658" xr:uid="{60FE036D-5CF7-40DA-9F63-9A1517BCA43A}"/>
    <cellStyle name="s_PMAT (2)_1_2007.07.13 (RSRI)_EVOLUÇÃO OBRA 2 3" xfId="25405" xr:uid="{98962157-6916-494A-853F-74A04ADCFB67}"/>
    <cellStyle name="s_PMAT (2)_1_2007.07.13 (RSRI)_EVOLUÇÃO OBRA 2 4" xfId="29453" xr:uid="{57355079-BAB9-478A-A33E-AB811B51CEE3}"/>
    <cellStyle name="s_PMAT (2)_1_2007.07.13 (RSRI)_EVOLUÇÃO OBRA 2 5" xfId="26783" xr:uid="{E6949FDA-B2D0-4F58-8443-7B09DEE5EE9A}"/>
    <cellStyle name="s_PMAT (2)_1_2007.07.13 (RSRI)_EVOLUÇÃO OBRA 2 6" xfId="16804" xr:uid="{A77394C4-A9F9-481B-92B0-8FAD328E2007}"/>
    <cellStyle name="s_PMAT (2)_1_2007.07.13 (RSRI)_EVOLUÇÃO OBRA 3" xfId="11602" xr:uid="{19812865-8633-411B-BB00-0335A71D1DAA}"/>
    <cellStyle name="s_PMAT (2)_1_2007.07.13 (RSRI)_EVOLUÇÃO OBRA 3 2" xfId="13159" xr:uid="{3E361EDB-2755-4F99-A4B6-4503DC94DCA5}"/>
    <cellStyle name="s_PMAT (2)_1_2007.07.13 (RSRI)_EVOLUÇÃO OBRA 3 2 2" xfId="24401" xr:uid="{90DCBA01-7B1A-4039-8492-610DBC34DB2D}"/>
    <cellStyle name="s_PMAT (2)_1_2007.07.13 (RSRI)_EVOLUÇÃO OBRA 3 2 3" xfId="28102" xr:uid="{4410C08F-EF7D-45F4-A14B-C265C306EAD2}"/>
    <cellStyle name="s_PMAT (2)_1_2007.07.13 (RSRI)_EVOLUÇÃO OBRA 3 2 4" xfId="28379" xr:uid="{63FAA1A3-BF12-4575-80F2-42D032177517}"/>
    <cellStyle name="s_PMAT (2)_1_2007.07.13 (RSRI)_EVOLUÇÃO OBRA 3 2 5" xfId="16226" xr:uid="{6413A576-3DA5-458C-9885-C63A88BF1212}"/>
    <cellStyle name="s_PMAT (2)_1_2007.07.13 (RSRI)_EVOLUÇÃO OBRA 3 2 6" xfId="21760" xr:uid="{7A065C16-A901-4A37-952A-DA872659B778}"/>
    <cellStyle name="s_PMAT (2)_1_2007.07.13 (RSRI)_VSO-4T08-2008.12.02" xfId="4688" xr:uid="{B2CB455F-C304-4837-8E6E-8AF0D2C9DDC3}"/>
    <cellStyle name="s_PMAT (2)_1_2007.07.13 (RSRI)_VSO-4T08-2008.12.02 2" xfId="9081" xr:uid="{936BC0D9-200E-4D0D-BAF9-BE48822852FA}"/>
    <cellStyle name="s_PMAT (2)_1_2007.07.13 (RSRI)_VSO-4T08-2008.12.02 2 2" xfId="20820" xr:uid="{8718E7B2-0968-4B5F-9FDD-B03DF5789F0D}"/>
    <cellStyle name="s_PMAT (2)_1_2007.07.13 (RSRI)_VSO-4T08-2008.12.02 2 3" xfId="24632" xr:uid="{DB81FDAF-78CD-4B90-B205-D8E85B137BBB}"/>
    <cellStyle name="s_PMAT (2)_1_2007.07.13 (RSRI)_VSO-4T08-2008.12.02 2 4" xfId="26182" xr:uid="{D8B15CDE-8F9E-40A8-83EB-C91B1BD36D0F}"/>
    <cellStyle name="s_PMAT (2)_1_2007.07.13 (RSRI)_VSO-4T08-2008.12.02 2 5" xfId="31455" xr:uid="{FFA3963F-0835-4EB6-AFC3-924BB514667C}"/>
    <cellStyle name="s_PMAT (2)_1_2007.07.13 (RSRI)_VSO-4T08-2008.12.02 2 6" xfId="32974" xr:uid="{E8299B60-E8D2-4D7D-A8BD-5A302E1834FA}"/>
    <cellStyle name="s_PMAT (2)_1_2007.07.13 (RSRI)_VSO-4T08-2008.12.02 3" xfId="36660" xr:uid="{1099CB85-C747-427A-9BD1-DBE48B9C258E}"/>
    <cellStyle name="s_PMAT (2)_2007.04.13 (RSRI)" xfId="1448" xr:uid="{AF90E2BB-2540-42D4-A565-357CFCA23769}"/>
    <cellStyle name="s_PMAT (2)_2007.04.13 (RSRI) 2" xfId="36661" xr:uid="{EA5BBBAD-9E1E-4957-8730-92493F45933D}"/>
    <cellStyle name="s_PMAT (2)_2007.04.13 (RSRI)_BALANÇO" xfId="3705" xr:uid="{A338E271-D4F9-4FC9-AFEF-DFFFB683DD0C}"/>
    <cellStyle name="s_PMAT (2)_2007.04.13 (RSRI)_BALANÇO 2" xfId="8490" xr:uid="{1C342C2E-E8C8-42E0-86CC-2877E2241B79}"/>
    <cellStyle name="s_PMAT (2)_2007.04.13 (RSRI)_DF's" xfId="2689" xr:uid="{D55A5D98-A0C4-446A-84E3-8ABEF5BEF69F}"/>
    <cellStyle name="s_PMAT (2)_2007.04.13 (RSRI)_DF's 2" xfId="7474" xr:uid="{B3B8ACA4-45EC-41C7-8E00-9C8CFB25EFAF}"/>
    <cellStyle name="s_PMAT (2)_2007.04.13 (RSRI)_EVOLUÇÃO OBRA" xfId="5697" xr:uid="{8CA12DF1-8869-47FA-99BA-E6749193312B}"/>
    <cellStyle name="s_PMAT (2)_2007.04.13 (RSRI)_EVOLUÇÃO OBRA 2" xfId="9982" xr:uid="{D5922288-C916-45A8-8CF2-EAD984BBC735}"/>
    <cellStyle name="s_PMAT (2)_2007.04.13 (RSRI)_VSO-4T08-2008.12.02" xfId="4689" xr:uid="{8F1950D2-9E0B-4D2C-AB03-BFEF23A62002}"/>
    <cellStyle name="s_PMAT (2)_2007.07.13 (RSRI)" xfId="1449" xr:uid="{A6AF23A2-1E84-4E96-889C-DE09DAD804D3}"/>
    <cellStyle name="s_PMAT (2)_2007.07.13 (RSRI) 2" xfId="36662" xr:uid="{F48D9D37-1E99-42F6-B7AC-1CE9C36F0D7F}"/>
    <cellStyle name="s_PMAT (2)_2007.07.13 (RSRI)_BALANÇO" xfId="3706" xr:uid="{28500A94-2FDF-41B0-A4A0-9CC51FA19826}"/>
    <cellStyle name="s_PMAT (2)_2007.07.13 (RSRI)_BALANÇO 2" xfId="8491" xr:uid="{258366A5-30C9-4743-965B-E8A9709BA720}"/>
    <cellStyle name="s_PMAT (2)_2007.07.13 (RSRI)_DF's" xfId="2690" xr:uid="{19C93D3B-BAC5-4E40-92A2-E043A1FD8AA9}"/>
    <cellStyle name="s_PMAT (2)_2007.07.13 (RSRI)_DF's 2" xfId="7475" xr:uid="{E344ED26-A20C-49CE-A93A-A199C577DB15}"/>
    <cellStyle name="s_PMAT (2)_2007.07.13 (RSRI)_EVOLUÇÃO OBRA" xfId="5698" xr:uid="{047BF6E9-B87F-45B7-9BF4-10BE3DC0CAAC}"/>
    <cellStyle name="s_PMAT (2)_2007.07.13 (RSRI)_EVOLUÇÃO OBRA 2" xfId="9983" xr:uid="{B636AE21-F410-42C3-B433-BB4D4C791414}"/>
    <cellStyle name="s_PMAT (2)_2007.07.13 (RSRI)_VSO-4T08-2008.12.02" xfId="4690" xr:uid="{BD13E8E5-1F2B-4F49-8F69-6A6695AFC1A6}"/>
    <cellStyle name="s_PMAT (2)_Celtic DCF" xfId="1450" xr:uid="{05A45060-5110-4728-974F-A70B2F443D75}"/>
    <cellStyle name="s_PMAT (2)_Celtic DCF Inputs" xfId="1451" xr:uid="{DB6EE612-CB34-404F-8F53-B713CA1526B4}"/>
    <cellStyle name="s_PMAT (2)_Celtic DCF Inputs_2007.04.13 (RSRI)" xfId="1452" xr:uid="{B4E21DC6-9FEA-4328-BE1F-30E2D6AED0F8}"/>
    <cellStyle name="s_PMAT (2)_Celtic DCF Inputs_2007.04.13 (RSRI) 2" xfId="36663" xr:uid="{C78B122B-620E-41F4-A359-5D6A1AA03842}"/>
    <cellStyle name="s_PMAT (2)_Celtic DCF Inputs_2007.04.13 (RSRI)_BALANÇO" xfId="3707" xr:uid="{7D3D937E-018C-4FB6-AB6C-C11B18BCACDA}"/>
    <cellStyle name="s_PMAT (2)_Celtic DCF Inputs_2007.04.13 (RSRI)_BALANÇO 2" xfId="8492" xr:uid="{3DE16206-9F6D-4ACC-B03A-48B4524505D2}"/>
    <cellStyle name="s_PMAT (2)_Celtic DCF Inputs_2007.04.13 (RSRI)_DF's" xfId="2691" xr:uid="{52D24102-0445-4AA8-B4B2-31C432C45691}"/>
    <cellStyle name="s_PMAT (2)_Celtic DCF Inputs_2007.04.13 (RSRI)_DF's 2" xfId="7476" xr:uid="{99799F27-374F-4B00-BCAF-BC4B1D41B571}"/>
    <cellStyle name="s_PMAT (2)_Celtic DCF Inputs_2007.04.13 (RSRI)_EVOLUÇÃO OBRA" xfId="5699" xr:uid="{02B215A6-C154-471D-9F16-5DCC59167BC8}"/>
    <cellStyle name="s_PMAT (2)_Celtic DCF Inputs_2007.04.13 (RSRI)_EVOLUÇÃO OBRA 2" xfId="9984" xr:uid="{55F98EFC-1069-4DEF-BD26-405F528B71B6}"/>
    <cellStyle name="s_PMAT (2)_Celtic DCF Inputs_2007.04.13 (RSRI)_VSO-4T08-2008.12.02" xfId="4691" xr:uid="{12AAEC81-34D6-451E-B702-5A2A7EF32904}"/>
    <cellStyle name="s_PMAT (2)_Celtic DCF Inputs_2007.07.13 (RSRI)" xfId="1453" xr:uid="{294A04FA-B790-445E-A805-87D37B610D42}"/>
    <cellStyle name="s_PMAT (2)_Celtic DCF Inputs_2007.07.13 (RSRI) 2" xfId="36664" xr:uid="{6B32E066-8869-40D0-A5A8-40B262D7EB56}"/>
    <cellStyle name="s_PMAT (2)_Celtic DCF Inputs_2007.07.13 (RSRI)_BALANÇO" xfId="3708" xr:uid="{854E838D-39E5-405D-A6B7-F121996C748C}"/>
    <cellStyle name="s_PMAT (2)_Celtic DCF Inputs_2007.07.13 (RSRI)_BALANÇO 2" xfId="8493" xr:uid="{9201FDC8-2DFE-4E8A-BE96-89CD090F7F52}"/>
    <cellStyle name="s_PMAT (2)_Celtic DCF Inputs_2007.07.13 (RSRI)_DF's" xfId="2692" xr:uid="{3FA9AA67-5F54-49AD-A7CF-65692A153C85}"/>
    <cellStyle name="s_PMAT (2)_Celtic DCF Inputs_2007.07.13 (RSRI)_DF's 2" xfId="7477" xr:uid="{CEBD4478-DD6F-492D-9857-90632034EF9E}"/>
    <cellStyle name="s_PMAT (2)_Celtic DCF Inputs_2007.07.13 (RSRI)_EVOLUÇÃO OBRA" xfId="5700" xr:uid="{4321FCC6-4CB9-49F0-9729-18ADA0590A13}"/>
    <cellStyle name="s_PMAT (2)_Celtic DCF Inputs_2007.07.13 (RSRI)_EVOLUÇÃO OBRA 2" xfId="9985" xr:uid="{8F439ACB-90AD-4C72-8F02-782C18C0D11F}"/>
    <cellStyle name="s_PMAT (2)_Celtic DCF Inputs_2007.07.13 (RSRI)_VSO-4T08-2008.12.02" xfId="4692" xr:uid="{F3F1C5AB-EC83-4E93-9AC6-754DE9CF7DAF}"/>
    <cellStyle name="s_PMAT (2)_Celtic DCF_2007.04.13 (RSRI)" xfId="1454" xr:uid="{50B4F97C-E233-4D35-8C11-2A26EF2F33DF}"/>
    <cellStyle name="s_PMAT (2)_Celtic DCF_2007.04.13 (RSRI) 2" xfId="36665" xr:uid="{68B3F582-990B-41A5-B844-53BB60232AA5}"/>
    <cellStyle name="s_PMAT (2)_Celtic DCF_2007.04.13 (RSRI)_BALANÇO" xfId="3709" xr:uid="{D8CA17F8-E835-4B43-8ECA-AC1AC3605C09}"/>
    <cellStyle name="s_PMAT (2)_Celtic DCF_2007.04.13 (RSRI)_BALANÇO 2" xfId="8494" xr:uid="{0588B0D1-E2FC-42F7-84E6-20FF3CE22625}"/>
    <cellStyle name="s_PMAT (2)_Celtic DCF_2007.04.13 (RSRI)_DF's" xfId="2693" xr:uid="{42701B33-3F4F-4B09-8290-8B8FD56A925E}"/>
    <cellStyle name="s_PMAT (2)_Celtic DCF_2007.04.13 (RSRI)_DF's 2" xfId="7478" xr:uid="{3EA5B786-7027-4DEE-865F-ECA54CB88C6A}"/>
    <cellStyle name="s_PMAT (2)_Celtic DCF_2007.04.13 (RSRI)_EVOLUÇÃO OBRA" xfId="5701" xr:uid="{88EF5FC9-9BC8-4B55-9516-9CCFD5CDEC27}"/>
    <cellStyle name="s_PMAT (2)_Celtic DCF_2007.04.13 (RSRI)_EVOLUÇÃO OBRA 2" xfId="9986" xr:uid="{D388E321-B2F5-4B95-8F8D-F70837456B78}"/>
    <cellStyle name="s_PMAT (2)_Celtic DCF_2007.04.13 (RSRI)_VSO-4T08-2008.12.02" xfId="4693" xr:uid="{D598DE1F-249D-4EE3-B16F-123E58A0C49E}"/>
    <cellStyle name="s_PMAT (2)_Celtic DCF_2007.07.13 (RSRI)" xfId="1455" xr:uid="{74F1B85E-2963-4CFB-9DDE-3B6B267282A6}"/>
    <cellStyle name="s_PMAT (2)_Celtic DCF_2007.07.13 (RSRI) 2" xfId="36666" xr:uid="{A2184A5B-828B-4710-9D9D-C538B249FE3F}"/>
    <cellStyle name="s_PMAT (2)_Celtic DCF_2007.07.13 (RSRI)_BALANÇO" xfId="3710" xr:uid="{5894753A-4C2C-450E-8375-CB45DC7ACF02}"/>
    <cellStyle name="s_PMAT (2)_Celtic DCF_2007.07.13 (RSRI)_BALANÇO 2" xfId="8495" xr:uid="{8B2C9699-2848-4221-A1BC-D6DB933CAAB3}"/>
    <cellStyle name="s_PMAT (2)_Celtic DCF_2007.07.13 (RSRI)_DF's" xfId="2694" xr:uid="{58DF64B9-5719-496C-8279-98E3E9C47B06}"/>
    <cellStyle name="s_PMAT (2)_Celtic DCF_2007.07.13 (RSRI)_DF's 2" xfId="7479" xr:uid="{76D3E89C-F0CA-42BE-890E-EDACBE551533}"/>
    <cellStyle name="s_PMAT (2)_Celtic DCF_2007.07.13 (RSRI)_EVOLUÇÃO OBRA" xfId="5702" xr:uid="{E8F4A28A-2A4D-442A-9B65-E7B31DF7CE7B}"/>
    <cellStyle name="s_PMAT (2)_Celtic DCF_2007.07.13 (RSRI)_EVOLUÇÃO OBRA 2" xfId="9987" xr:uid="{587CF3E1-38D0-46FE-850A-77CF82696F05}"/>
    <cellStyle name="s_PMAT (2)_Celtic DCF_2007.07.13 (RSRI)_VSO-4T08-2008.12.02" xfId="4694" xr:uid="{F61A7C11-AFAE-4231-B642-C3013BA2E993}"/>
    <cellStyle name="s_PMAT (2)_Valuation Summary" xfId="1456" xr:uid="{99A7B8E0-07D2-4FF3-83CC-4A5C458FEA2B}"/>
    <cellStyle name="s_PMAT (2)_Valuation Summary_2007.04.13 (RSRI)" xfId="1457" xr:uid="{4192451C-0254-401E-808E-735A44B701B5}"/>
    <cellStyle name="s_PMAT (2)_Valuation Summary_2007.04.13 (RSRI) 2" xfId="36667" xr:uid="{8458D927-14C1-4DAC-904B-1905CE0A06CE}"/>
    <cellStyle name="s_PMAT (2)_Valuation Summary_2007.04.13 (RSRI)_BALANÇO" xfId="3711" xr:uid="{6FFCDD99-9C00-4549-96F5-2CAED1DAC094}"/>
    <cellStyle name="s_PMAT (2)_Valuation Summary_2007.04.13 (RSRI)_BALANÇO 2" xfId="8496" xr:uid="{109594C8-99FE-4705-9952-F99B9CAF98C9}"/>
    <cellStyle name="s_PMAT (2)_Valuation Summary_2007.04.13 (RSRI)_DF's" xfId="2695" xr:uid="{84CD1A9D-B409-4DB4-8325-34E3CB8B32FD}"/>
    <cellStyle name="s_PMAT (2)_Valuation Summary_2007.04.13 (RSRI)_DF's 2" xfId="7480" xr:uid="{505E4AFF-B8BD-40D0-B9F0-F42D417BA4CC}"/>
    <cellStyle name="s_PMAT (2)_Valuation Summary_2007.04.13 (RSRI)_EVOLUÇÃO OBRA" xfId="5703" xr:uid="{C2EEB70A-239D-4A70-B1B8-3D16B0D67346}"/>
    <cellStyle name="s_PMAT (2)_Valuation Summary_2007.04.13 (RSRI)_EVOLUÇÃO OBRA 2" xfId="9988" xr:uid="{38982E7E-7111-42C4-8471-9C69A8EF4730}"/>
    <cellStyle name="s_PMAT (2)_Valuation Summary_2007.04.13 (RSRI)_VSO-4T08-2008.12.02" xfId="4695" xr:uid="{2016F86E-70AB-4A99-B599-7007DFCB11F3}"/>
    <cellStyle name="s_PMAT (2)_Valuation Summary_2007.07.13 (RSRI)" xfId="1458" xr:uid="{E3A9C6FA-906D-42C4-80EF-4C0F9DAD7B50}"/>
    <cellStyle name="s_PMAT (2)_Valuation Summary_2007.07.13 (RSRI) 2" xfId="36668" xr:uid="{643496F5-36BF-4DB7-A097-8A9B55DBB6E2}"/>
    <cellStyle name="s_PMAT (2)_Valuation Summary_2007.07.13 (RSRI)_BALANÇO" xfId="3712" xr:uid="{F13967E7-2A7F-433A-80ED-F3CD557F66F9}"/>
    <cellStyle name="s_PMAT (2)_Valuation Summary_2007.07.13 (RSRI)_BALANÇO 2" xfId="8497" xr:uid="{B4A884CE-37F5-472F-A0F4-396A17C9D19F}"/>
    <cellStyle name="s_PMAT (2)_Valuation Summary_2007.07.13 (RSRI)_DF's" xfId="2696" xr:uid="{08CAA846-B598-49F2-B607-1075EE36B12A}"/>
    <cellStyle name="s_PMAT (2)_Valuation Summary_2007.07.13 (RSRI)_DF's 2" xfId="7481" xr:uid="{355E1338-533B-48D3-A828-4B7A312C29D6}"/>
    <cellStyle name="s_PMAT (2)_Valuation Summary_2007.07.13 (RSRI)_EVOLUÇÃO OBRA" xfId="5704" xr:uid="{EA9807BB-68BE-4F03-ACAD-61DE4660D51E}"/>
    <cellStyle name="s_PMAT (2)_Valuation Summary_2007.07.13 (RSRI)_EVOLUÇÃO OBRA 2" xfId="9989" xr:uid="{2F33F10A-38DB-4E34-88C2-DFC202AAE821}"/>
    <cellStyle name="s_PMAT (2)_Valuation Summary_2007.07.13 (RSRI)_VSO-4T08-2008.12.02" xfId="4696" xr:uid="{19B43CBE-5697-4E9E-9D49-43865BC21BAF}"/>
    <cellStyle name="s_PMAT (3)" xfId="1459" xr:uid="{FCF39E79-B50A-4A8A-9B70-B8696F1E1250}"/>
    <cellStyle name="s_PMAT (3)_1" xfId="1460" xr:uid="{A6DA514D-60D0-4CDA-9CC4-A36E40EB847A}"/>
    <cellStyle name="s_PMAT (3)_1 2" xfId="6479" xr:uid="{2A234BBE-E407-4A0D-B103-9BC7DE1214D7}"/>
    <cellStyle name="s_PMAT (3)_1 2 2" xfId="18454" xr:uid="{73794DEA-4481-449C-86D4-1DE5C608020C}"/>
    <cellStyle name="s_PMAT (3)_1 2 3" xfId="19841" xr:uid="{730E2E5F-0912-4F08-9763-0322BB55B107}"/>
    <cellStyle name="s_PMAT (3)_1 2 4" xfId="29882" xr:uid="{A6FE3443-9931-450D-B5AA-3447B20359F7}"/>
    <cellStyle name="s_PMAT (3)_1 2 5" xfId="26045" xr:uid="{F5BB987A-28B8-48F3-AF86-951111AC322C}"/>
    <cellStyle name="s_PMAT (3)_1 2 6" xfId="26249" xr:uid="{2AB08D40-868F-4060-900B-3003A07B096C}"/>
    <cellStyle name="s_PMAT (3)_1 3" xfId="36669" xr:uid="{AFCC785D-FB30-4DCE-91DC-FEF5066909E3}"/>
    <cellStyle name="s_PMAT (3)_1_2007.04.13 (RSRI)" xfId="1461" xr:uid="{F2E8E7F3-239F-4717-BD1F-989544EC138C}"/>
    <cellStyle name="s_PMAT (3)_1_2007.04.13 (RSRI) 2" xfId="6480" xr:uid="{E33A747D-7D85-4A74-B6E4-E013E2EA1F40}"/>
    <cellStyle name="s_PMAT (3)_1_2007.04.13 (RSRI) 2 2" xfId="18455" xr:uid="{604C20CE-9C93-417E-8293-74E1C57C3975}"/>
    <cellStyle name="s_PMAT (3)_1_2007.04.13 (RSRI) 2 3" xfId="15851" xr:uid="{7FE0F934-A8EF-4195-8192-08F4C3394864}"/>
    <cellStyle name="s_PMAT (3)_1_2007.04.13 (RSRI) 2 4" xfId="28827" xr:uid="{03DDA5A2-0D9F-481B-83D1-257C449EAFB9}"/>
    <cellStyle name="s_PMAT (3)_1_2007.04.13 (RSRI) 2 5" xfId="24846" xr:uid="{18346304-1647-45AA-A162-B3CBAAF6D195}"/>
    <cellStyle name="s_PMAT (3)_1_2007.04.13 (RSRI) 2 6" xfId="25959" xr:uid="{7A116A53-9F36-49DB-93A9-A74C0D1E7D62}"/>
    <cellStyle name="s_PMAT (3)_1_2007.04.13 (RSRI) 3" xfId="36670" xr:uid="{EECB7EE5-A7FA-4E20-A616-2DFBF18861F6}"/>
    <cellStyle name="s_PMAT (3)_1_2007.04.13 (RSRI)_BALANÇO" xfId="3713" xr:uid="{025E0028-9227-4C75-959C-E8B964D802FF}"/>
    <cellStyle name="s_PMAT (3)_1_2007.04.13 (RSRI)_BALANÇO 2" xfId="8498" xr:uid="{E416125F-695B-45A4-A0BA-56D9EE4E30AE}"/>
    <cellStyle name="s_PMAT (3)_1_2007.04.13 (RSRI)_BALANÇO 2 2" xfId="20266" xr:uid="{9F1A30BE-F6CC-4711-901F-812A03DD68AA}"/>
    <cellStyle name="s_PMAT (3)_1_2007.04.13 (RSRI)_BALANÇO 2 3" xfId="15665" xr:uid="{47971A26-B440-4086-B799-62326A7821AA}"/>
    <cellStyle name="s_PMAT (3)_1_2007.04.13 (RSRI)_BALANÇO 2 4" xfId="29816" xr:uid="{6F7193D5-8376-4CBF-871D-757387F5CF2F}"/>
    <cellStyle name="s_PMAT (3)_1_2007.04.13 (RSRI)_BALANÇO 2 5" xfId="14216" xr:uid="{D9F8CD56-952F-4C5B-A0DE-551D8AFA0010}"/>
    <cellStyle name="s_PMAT (3)_1_2007.04.13 (RSRI)_BALANÇO 2 6" xfId="33771" xr:uid="{3F95C573-02C9-4B8F-8AF9-067FB3D39BEF}"/>
    <cellStyle name="s_PMAT (3)_1_2007.04.13 (RSRI)_BALANÇO 3" xfId="11089" xr:uid="{E6362905-3B68-4556-B660-2C8908974689}"/>
    <cellStyle name="s_PMAT (3)_1_2007.04.13 (RSRI)_BALANÇO 3 2" xfId="12660" xr:uid="{160B7D66-E889-49C9-9C73-66123E816F2B}"/>
    <cellStyle name="s_PMAT (3)_1_2007.04.13 (RSRI)_BALANÇO 3 2 2" xfId="23902" xr:uid="{CBDA8E7B-8757-40F0-8DEE-C5BC6067D079}"/>
    <cellStyle name="s_PMAT (3)_1_2007.04.13 (RSRI)_BALANÇO 3 2 3" xfId="27605" xr:uid="{EA14DDE7-091D-4E77-9FC6-ACA21F728E6E}"/>
    <cellStyle name="s_PMAT (3)_1_2007.04.13 (RSRI)_BALANÇO 3 2 4" xfId="20294" xr:uid="{E08B9DFB-B083-4A15-ADAE-307D7558D095}"/>
    <cellStyle name="s_PMAT (3)_1_2007.04.13 (RSRI)_BALANÇO 3 2 5" xfId="31247" xr:uid="{0BE653DB-0BF0-43C8-8678-6EEB0454D663}"/>
    <cellStyle name="s_PMAT (3)_1_2007.04.13 (RSRI)_BALANÇO 3 2 6" xfId="35110" xr:uid="{0A9C1F1A-C8F3-4030-9DA5-8ACB184459B4}"/>
    <cellStyle name="s_PMAT (3)_1_2007.04.13 (RSRI)_DF's" xfId="2697" xr:uid="{BFF813F7-28C2-4175-9FF7-F60BAFE5E03B}"/>
    <cellStyle name="s_PMAT (3)_1_2007.04.13 (RSRI)_DF's 2" xfId="7482" xr:uid="{09556CC0-6515-4C03-84DB-68641A13968A}"/>
    <cellStyle name="s_PMAT (3)_1_2007.04.13 (RSRI)_DF's 2 2" xfId="19373" xr:uid="{2F406C48-EEE3-4BF8-91CB-BF107E5E06A3}"/>
    <cellStyle name="s_PMAT (3)_1_2007.04.13 (RSRI)_DF's 2 3" xfId="18846" xr:uid="{28849A7C-35DB-4369-9175-3EC8B4CD4B66}"/>
    <cellStyle name="s_PMAT (3)_1_2007.04.13 (RSRI)_DF's 2 4" xfId="17454" xr:uid="{616C3C94-3C46-46C8-B5ED-4DCDBDA0E8B1}"/>
    <cellStyle name="s_PMAT (3)_1_2007.04.13 (RSRI)_DF's 2 5" xfId="31383" xr:uid="{4AA22E86-962F-4256-B08C-A586F43BA7AC}"/>
    <cellStyle name="s_PMAT (3)_1_2007.04.13 (RSRI)_DF's 2 6" xfId="34164" xr:uid="{3ADAA14A-D439-4A93-9878-BA6FD93F4C85}"/>
    <cellStyle name="s_PMAT (3)_1_2007.04.13 (RSRI)_DF's 3" xfId="10592" xr:uid="{23A8214B-808C-414E-9223-DDE6783C3231}"/>
    <cellStyle name="s_PMAT (3)_1_2007.04.13 (RSRI)_DF's 3 2" xfId="12168" xr:uid="{82AD7FB7-BC61-4FA1-B125-2832AE513472}"/>
    <cellStyle name="s_PMAT (3)_1_2007.04.13 (RSRI)_DF's 3 2 2" xfId="23410" xr:uid="{119493FE-7A20-403F-B50F-37D3AD015467}"/>
    <cellStyle name="s_PMAT (3)_1_2007.04.13 (RSRI)_DF's 3 2 3" xfId="27113" xr:uid="{817EF436-C8A5-4748-BF6D-96760467F9D2}"/>
    <cellStyle name="s_PMAT (3)_1_2007.04.13 (RSRI)_DF's 3 2 4" xfId="20035" xr:uid="{E4FBA2D6-3CEA-4C61-9F26-A93B466E7DBB}"/>
    <cellStyle name="s_PMAT (3)_1_2007.04.13 (RSRI)_DF's 3 2 5" xfId="29739" xr:uid="{70438545-7FA3-42EA-BFC6-A0298496A017}"/>
    <cellStyle name="s_PMAT (3)_1_2007.04.13 (RSRI)_DF's 3 2 6" xfId="25698" xr:uid="{CA269F3B-532D-4B54-8F56-8A3369FCBAAF}"/>
    <cellStyle name="s_PMAT (3)_1_2007.04.13 (RSRI)_EVOLUÇÃO OBRA" xfId="5705" xr:uid="{88DC5F25-36D9-49C8-8AF4-4B3F7F0B87DF}"/>
    <cellStyle name="s_PMAT (3)_1_2007.04.13 (RSRI)_EVOLUÇÃO OBRA 2" xfId="9990" xr:uid="{899346B8-52E7-42C5-A38F-1248CA6A70A8}"/>
    <cellStyle name="s_PMAT (3)_1_2007.04.13 (RSRI)_EVOLUÇÃO OBRA 2 2" xfId="21665" xr:uid="{177689FF-0E17-4640-B5A3-1A85533FDBF1}"/>
    <cellStyle name="s_PMAT (3)_1_2007.04.13 (RSRI)_EVOLUÇÃO OBRA 2 3" xfId="25414" xr:uid="{0AF8C96A-08ED-414A-9513-E6329AAA5CD2}"/>
    <cellStyle name="s_PMAT (3)_1_2007.04.13 (RSRI)_EVOLUÇÃO OBRA 2 4" xfId="28599" xr:uid="{20D03D1A-C006-4C98-9359-EC28DAE0C86D}"/>
    <cellStyle name="s_PMAT (3)_1_2007.04.13 (RSRI)_EVOLUÇÃO OBRA 2 5" xfId="22863" xr:uid="{FF7059B6-37FE-4E96-BA31-901F6322FFBC}"/>
    <cellStyle name="s_PMAT (3)_1_2007.04.13 (RSRI)_EVOLUÇÃO OBRA 2 6" xfId="25383" xr:uid="{E324283C-4046-4193-8B05-54289A73E7EA}"/>
    <cellStyle name="s_PMAT (3)_1_2007.04.13 (RSRI)_EVOLUÇÃO OBRA 3" xfId="11603" xr:uid="{BD15110F-4562-46BB-9E60-52E49F3457EE}"/>
    <cellStyle name="s_PMAT (3)_1_2007.04.13 (RSRI)_EVOLUÇÃO OBRA 3 2" xfId="13160" xr:uid="{F757BFCE-009E-4B83-A106-343447A36845}"/>
    <cellStyle name="s_PMAT (3)_1_2007.04.13 (RSRI)_EVOLUÇÃO OBRA 3 2 2" xfId="24402" xr:uid="{0EDAF9A1-F8FF-4D79-BDAC-5AB74177D5FF}"/>
    <cellStyle name="s_PMAT (3)_1_2007.04.13 (RSRI)_EVOLUÇÃO OBRA 3 2 3" xfId="28103" xr:uid="{27FE7504-2D96-4584-BDBE-B1519C8B86BE}"/>
    <cellStyle name="s_PMAT (3)_1_2007.04.13 (RSRI)_EVOLUÇÃO OBRA 3 2 4" xfId="19762" xr:uid="{1B456ACF-68FE-4A07-AF81-DD90BD36B059}"/>
    <cellStyle name="s_PMAT (3)_1_2007.04.13 (RSRI)_EVOLUÇÃO OBRA 3 2 5" xfId="31094" xr:uid="{DED92BDA-E1D8-4E9E-BE11-781202B5C3B5}"/>
    <cellStyle name="s_PMAT (3)_1_2007.04.13 (RSRI)_EVOLUÇÃO OBRA 3 2 6" xfId="35124" xr:uid="{45AE60C2-7EBA-4DD1-BC27-F0F8E65FEEF2}"/>
    <cellStyle name="s_PMAT (3)_1_2007.04.13 (RSRI)_VSO-4T08-2008.12.02" xfId="4697" xr:uid="{892AB7B6-31DC-4AEA-8DFE-DD45D1284570}"/>
    <cellStyle name="s_PMAT (3)_1_2007.04.13 (RSRI)_VSO-4T08-2008.12.02 2" xfId="9082" xr:uid="{7623B209-8429-45D4-9304-761655C00369}"/>
    <cellStyle name="s_PMAT (3)_1_2007.04.13 (RSRI)_VSO-4T08-2008.12.02 2 2" xfId="20821" xr:uid="{0F56E03C-95B8-4A5B-B319-DCEA0285445A}"/>
    <cellStyle name="s_PMAT (3)_1_2007.04.13 (RSRI)_VSO-4T08-2008.12.02 2 3" xfId="24633" xr:uid="{81085DE8-6E57-4B5F-A595-0FC8F4A32973}"/>
    <cellStyle name="s_PMAT (3)_1_2007.04.13 (RSRI)_VSO-4T08-2008.12.02 2 4" xfId="16761" xr:uid="{B17F0363-47F4-49B2-8F94-450DBFB7C97A}"/>
    <cellStyle name="s_PMAT (3)_1_2007.04.13 (RSRI)_VSO-4T08-2008.12.02 2 5" xfId="29995" xr:uid="{AED3DA55-24F0-42EF-9671-D0F40A0EE630}"/>
    <cellStyle name="s_PMAT (3)_1_2007.04.13 (RSRI)_VSO-4T08-2008.12.02 2 6" xfId="31718" xr:uid="{115EAC35-3CF6-4E22-AFB5-43DE51D4C96E}"/>
    <cellStyle name="s_PMAT (3)_1_2007.04.13 (RSRI)_VSO-4T08-2008.12.02 3" xfId="36671" xr:uid="{9FE9CF20-F451-4E16-81BD-4CC1D3FDE8FB}"/>
    <cellStyle name="s_PMAT (3)_1_2007.07.13 (RSRI)" xfId="1462" xr:uid="{32A61005-61B6-4B10-B3B3-DFF5336C1C55}"/>
    <cellStyle name="s_PMAT (3)_1_2007.07.13 (RSRI) 2" xfId="6481" xr:uid="{A9A54233-2809-42C1-A6FE-03C62E159A52}"/>
    <cellStyle name="s_PMAT (3)_1_2007.07.13 (RSRI) 2 2" xfId="18456" xr:uid="{3B96FD34-7172-4D9E-8090-19F0C09B1AFA}"/>
    <cellStyle name="s_PMAT (3)_1_2007.07.13 (RSRI) 2 3" xfId="13963" xr:uid="{06BE6764-4C65-45F8-8CF5-8C31B17364E2}"/>
    <cellStyle name="s_PMAT (3)_1_2007.07.13 (RSRI) 2 4" xfId="16130" xr:uid="{7BB6188E-D887-411A-85A2-B5BDCDB763C3}"/>
    <cellStyle name="s_PMAT (3)_1_2007.07.13 (RSRI) 2 5" xfId="33173" xr:uid="{BF0C37AE-981C-4BC3-84BF-45AD460CBA22}"/>
    <cellStyle name="s_PMAT (3)_1_2007.07.13 (RSRI) 2 6" xfId="24827" xr:uid="{386C7C79-0ABF-462D-8BBA-BD99F6B88397}"/>
    <cellStyle name="s_PMAT (3)_1_2007.07.13 (RSRI) 3" xfId="36672" xr:uid="{0C7FECFC-C9DF-4134-AC3F-535BED3C542B}"/>
    <cellStyle name="s_PMAT (3)_1_2007.07.13 (RSRI)_BALANÇO" xfId="3714" xr:uid="{9184E785-1FA9-466A-B8AC-0BD54FEA98E0}"/>
    <cellStyle name="s_PMAT (3)_1_2007.07.13 (RSRI)_BALANÇO 2" xfId="8499" xr:uid="{67B959B3-0E0B-48FC-A7BD-48A50AA77FF0}"/>
    <cellStyle name="s_PMAT (3)_1_2007.07.13 (RSRI)_BALANÇO 2 2" xfId="20267" xr:uid="{5A938DA7-CED8-4795-AD41-525F1F0474E4}"/>
    <cellStyle name="s_PMAT (3)_1_2007.07.13 (RSRI)_BALANÇO 2 3" xfId="13569" xr:uid="{79F71C66-CCB9-4831-A801-D4A971C1A8C7}"/>
    <cellStyle name="s_PMAT (3)_1_2007.07.13 (RSRI)_BALANÇO 2 4" xfId="28706" xr:uid="{5AB01E2D-C0ED-4392-80B5-7E7D2E8D9392}"/>
    <cellStyle name="s_PMAT (3)_1_2007.07.13 (RSRI)_BALANÇO 2 5" xfId="17585" xr:uid="{28F3FB18-7BDD-40C4-B904-B9AF8F3DC068}"/>
    <cellStyle name="s_PMAT (3)_1_2007.07.13 (RSRI)_BALANÇO 2 6" xfId="30747" xr:uid="{DA4330FE-8F55-4074-BAED-65A2976002B8}"/>
    <cellStyle name="s_PMAT (3)_1_2007.07.13 (RSRI)_BALANÇO 3" xfId="11090" xr:uid="{DBC61460-5C87-4521-8E49-4A3465E62371}"/>
    <cellStyle name="s_PMAT (3)_1_2007.07.13 (RSRI)_BALANÇO 3 2" xfId="12661" xr:uid="{F583D20D-EEA3-4C81-B9DF-5874AAF3DA5C}"/>
    <cellStyle name="s_PMAT (3)_1_2007.07.13 (RSRI)_BALANÇO 3 2 2" xfId="23903" xr:uid="{48D55A67-1B59-41DF-862A-2FE1D0D05AA9}"/>
    <cellStyle name="s_PMAT (3)_1_2007.07.13 (RSRI)_BALANÇO 3 2 3" xfId="27606" xr:uid="{6640714D-A0F4-46FD-BBE6-88642C10D17B}"/>
    <cellStyle name="s_PMAT (3)_1_2007.07.13 (RSRI)_BALANÇO 3 2 4" xfId="21767" xr:uid="{4AAFA943-E707-48FB-9DF4-FDB72BDDAF1F}"/>
    <cellStyle name="s_PMAT (3)_1_2007.07.13 (RSRI)_BALANÇO 3 2 5" xfId="31280" xr:uid="{C19D7C10-CBFC-4FEF-8EF0-C35C72D3E837}"/>
    <cellStyle name="s_PMAT (3)_1_2007.07.13 (RSRI)_BALANÇO 3 2 6" xfId="29394" xr:uid="{2E9ECCC1-7ABE-402C-9A5F-0F084D2F3EA7}"/>
    <cellStyle name="s_PMAT (3)_1_2007.07.13 (RSRI)_DF's" xfId="2698" xr:uid="{440387EA-8036-4271-A3B0-270D062F4988}"/>
    <cellStyle name="s_PMAT (3)_1_2007.07.13 (RSRI)_DF's 2" xfId="7483" xr:uid="{F985D42F-AE72-4637-8AFB-054D5002F184}"/>
    <cellStyle name="s_PMAT (3)_1_2007.07.13 (RSRI)_DF's 2 2" xfId="19374" xr:uid="{795BD003-387F-42DB-9B62-769DA74C8D08}"/>
    <cellStyle name="s_PMAT (3)_1_2007.07.13 (RSRI)_DF's 2 3" xfId="14985" xr:uid="{C7961870-87DE-4D4A-AA0B-F32F47707A8D}"/>
    <cellStyle name="s_PMAT (3)_1_2007.07.13 (RSRI)_DF's 2 4" xfId="17103" xr:uid="{61A84F35-771B-4FCC-B46F-0762CD3A4283}"/>
    <cellStyle name="s_PMAT (3)_1_2007.07.13 (RSRI)_DF's 2 5" xfId="14681" xr:uid="{3D6D7EE1-B049-4331-93A4-4D6DA9740372}"/>
    <cellStyle name="s_PMAT (3)_1_2007.07.13 (RSRI)_DF's 2 6" xfId="33876" xr:uid="{C24109A7-ED28-49B2-8600-800B55AF624E}"/>
    <cellStyle name="s_PMAT (3)_1_2007.07.13 (RSRI)_DF's 3" xfId="10593" xr:uid="{446B1C78-283F-4D53-82E6-EE5ECFA7A3D1}"/>
    <cellStyle name="s_PMAT (3)_1_2007.07.13 (RSRI)_DF's 3 2" xfId="12169" xr:uid="{10CBF5F8-2106-4144-84B1-E74D1EF7F14E}"/>
    <cellStyle name="s_PMAT (3)_1_2007.07.13 (RSRI)_DF's 3 2 2" xfId="23411" xr:uid="{1440D158-60A9-482F-9925-5584ADB581CF}"/>
    <cellStyle name="s_PMAT (3)_1_2007.07.13 (RSRI)_DF's 3 2 3" xfId="27114" xr:uid="{052DEC29-E2CA-4B22-A2D0-BFCBCE973B7E}"/>
    <cellStyle name="s_PMAT (3)_1_2007.07.13 (RSRI)_DF's 3 2 4" xfId="16742" xr:uid="{0D83BEE6-134F-4BAC-B858-392BF75E1954}"/>
    <cellStyle name="s_PMAT (3)_1_2007.07.13 (RSRI)_DF's 3 2 5" xfId="31449" xr:uid="{08E5EFEA-F9E6-4CCE-AFEB-BF7E25F22369}"/>
    <cellStyle name="s_PMAT (3)_1_2007.07.13 (RSRI)_DF's 3 2 6" xfId="34765" xr:uid="{1913A319-760A-4CC4-A1CC-C76E5AAC9EF9}"/>
    <cellStyle name="s_PMAT (3)_1_2007.07.13 (RSRI)_EVOLUÇÃO OBRA" xfId="5706" xr:uid="{553B39E2-569A-42CA-93EE-A264A22E976D}"/>
    <cellStyle name="s_PMAT (3)_1_2007.07.13 (RSRI)_EVOLUÇÃO OBRA 2" xfId="9991" xr:uid="{7E723D4E-7D67-4F99-AA75-E21CE17CD38F}"/>
    <cellStyle name="s_PMAT (3)_1_2007.07.13 (RSRI)_EVOLUÇÃO OBRA 2 2" xfId="21666" xr:uid="{6E606FA5-91CB-4D8A-823B-F598ACADE3A7}"/>
    <cellStyle name="s_PMAT (3)_1_2007.07.13 (RSRI)_EVOLUÇÃO OBRA 2 3" xfId="25415" xr:uid="{A58879EB-A70E-4C44-A495-32F8BD23B1EF}"/>
    <cellStyle name="s_PMAT (3)_1_2007.07.13 (RSRI)_EVOLUÇÃO OBRA 2 4" xfId="19168" xr:uid="{755B7132-C0BD-4539-ACF9-C38208E18688}"/>
    <cellStyle name="s_PMAT (3)_1_2007.07.13 (RSRI)_EVOLUÇÃO OBRA 2 5" xfId="20336" xr:uid="{9F51A125-C694-4005-B6E7-E55186981E8B}"/>
    <cellStyle name="s_PMAT (3)_1_2007.07.13 (RSRI)_EVOLUÇÃO OBRA 2 6" xfId="34420" xr:uid="{1655CC91-FECD-448F-A383-A036487568D0}"/>
    <cellStyle name="s_PMAT (3)_1_2007.07.13 (RSRI)_EVOLUÇÃO OBRA 3" xfId="11604" xr:uid="{CF5279A3-9E28-416E-8F2E-7FAF2BC31930}"/>
    <cellStyle name="s_PMAT (3)_1_2007.07.13 (RSRI)_EVOLUÇÃO OBRA 3 2" xfId="13161" xr:uid="{FD3CF94E-7DDC-4654-9AEF-347DD0AA63F8}"/>
    <cellStyle name="s_PMAT (3)_1_2007.07.13 (RSRI)_EVOLUÇÃO OBRA 3 2 2" xfId="24403" xr:uid="{033309EA-CF1C-4AC8-89EB-5D31AD274F2D}"/>
    <cellStyle name="s_PMAT (3)_1_2007.07.13 (RSRI)_EVOLUÇÃO OBRA 3 2 3" xfId="28104" xr:uid="{9A2DA447-58BA-46F9-B9E1-162DCB7773EB}"/>
    <cellStyle name="s_PMAT (3)_1_2007.07.13 (RSRI)_EVOLUÇÃO OBRA 3 2 4" xfId="17337" xr:uid="{5FCD62C9-AC3D-410F-AE57-74B8BB9FFE6A}"/>
    <cellStyle name="s_PMAT (3)_1_2007.07.13 (RSRI)_EVOLUÇÃO OBRA 3 2 5" xfId="18821" xr:uid="{512FD958-84BF-411E-9CB5-ED4DAD656297}"/>
    <cellStyle name="s_PMAT (3)_1_2007.07.13 (RSRI)_EVOLUÇÃO OBRA 3 2 6" xfId="20006" xr:uid="{CDDE07DB-4188-48DE-A70D-E566BA9DECAF}"/>
    <cellStyle name="s_PMAT (3)_1_2007.07.13 (RSRI)_VSO-4T08-2008.12.02" xfId="4698" xr:uid="{582036B6-D548-498D-BFCA-12F168FD8944}"/>
    <cellStyle name="s_PMAT (3)_1_2007.07.13 (RSRI)_VSO-4T08-2008.12.02 2" xfId="9083" xr:uid="{3DECBED9-E348-43AC-B1C2-2D2E14DA04CA}"/>
    <cellStyle name="s_PMAT (3)_1_2007.07.13 (RSRI)_VSO-4T08-2008.12.02 2 2" xfId="20822" xr:uid="{CBEBD535-2AAA-4285-99E4-92E3D571A40E}"/>
    <cellStyle name="s_PMAT (3)_1_2007.07.13 (RSRI)_VSO-4T08-2008.12.02 2 3" xfId="24634" xr:uid="{FCF6EAC0-E653-4EA8-AB0B-6F9429490778}"/>
    <cellStyle name="s_PMAT (3)_1_2007.07.13 (RSRI)_VSO-4T08-2008.12.02 2 4" xfId="16883" xr:uid="{13B7EDD4-5D74-45D0-9E1D-EF346110B718}"/>
    <cellStyle name="s_PMAT (3)_1_2007.07.13 (RSRI)_VSO-4T08-2008.12.02 2 5" xfId="30760" xr:uid="{CB6D9E54-3FBE-40EE-A2BF-B9432168C2C5}"/>
    <cellStyle name="s_PMAT (3)_1_2007.07.13 (RSRI)_VSO-4T08-2008.12.02 2 6" xfId="24905" xr:uid="{6C3BD125-6436-481A-83CC-70BB9EAB8D0C}"/>
    <cellStyle name="s_PMAT (3)_1_2007.07.13 (RSRI)_VSO-4T08-2008.12.02 3" xfId="36673" xr:uid="{BEE96722-2652-424C-88CF-9FFF39CF9DFB}"/>
    <cellStyle name="s_PMAT (3)_2" xfId="1463" xr:uid="{BD509DF9-3A3B-47AA-94D8-B5BF11EDEDBA}"/>
    <cellStyle name="s_PMAT (3)_2 2" xfId="6482" xr:uid="{C3FF828E-F4E7-493D-B14F-1DADFBB7F42E}"/>
    <cellStyle name="s_PMAT (3)_2 2 2" xfId="18457" xr:uid="{C31AEDF5-9079-4A0C-B9E6-82B714C0B58D}"/>
    <cellStyle name="s_PMAT (3)_2 2 3" xfId="16608" xr:uid="{CEBFB9FC-5E2C-4EC4-BBBC-76EE9C680574}"/>
    <cellStyle name="s_PMAT (3)_2 2 4" xfId="30258" xr:uid="{99BBF808-5D07-45C3-8080-C0B6D7E69011}"/>
    <cellStyle name="s_PMAT (3)_2 2 5" xfId="32753" xr:uid="{945CD648-120C-4356-A123-D7ACD3DDFEA9}"/>
    <cellStyle name="s_PMAT (3)_2 2 6" xfId="33796" xr:uid="{3494EC80-0F9F-48E5-8822-24C1B6C6A1CB}"/>
    <cellStyle name="s_PMAT (3)_2 3" xfId="36674" xr:uid="{A1CABD52-3841-4FB3-A290-E4B1585996A5}"/>
    <cellStyle name="s_PMAT (3)_2_2007.04.13 (RSRI)" xfId="1464" xr:uid="{99D0946D-1E2B-4BAA-948E-E1D84D4C6AAB}"/>
    <cellStyle name="s_PMAT (3)_2_2007.04.13 (RSRI) 2" xfId="6483" xr:uid="{E151A9B9-0654-4A30-B91E-4723E249ED93}"/>
    <cellStyle name="s_PMAT (3)_2_2007.04.13 (RSRI) 2 2" xfId="18458" xr:uid="{3DCE3937-7D3D-4EF1-8973-62F9AC28EC3E}"/>
    <cellStyle name="s_PMAT (3)_2_2007.04.13 (RSRI) 2 3" xfId="22689" xr:uid="{097B3362-B011-4930-8905-3104AB8E91ED}"/>
    <cellStyle name="s_PMAT (3)_2_2007.04.13 (RSRI) 2 4" xfId="29253" xr:uid="{C85825FF-F770-49E7-93E1-59A9B26F88FC}"/>
    <cellStyle name="s_PMAT (3)_2_2007.04.13 (RSRI) 2 5" xfId="32577" xr:uid="{B5489A1A-7DF1-440E-8349-232B4FC5B458}"/>
    <cellStyle name="s_PMAT (3)_2_2007.04.13 (RSRI) 2 6" xfId="34125" xr:uid="{D9E2ADE7-31DB-49F0-B2A1-0691669409B7}"/>
    <cellStyle name="s_PMAT (3)_2_2007.04.13 (RSRI) 3" xfId="36675" xr:uid="{40C4C108-2232-4AB1-8A74-D8C52522AFBC}"/>
    <cellStyle name="s_PMAT (3)_2_2007.04.13 (RSRI)_BALANÇO" xfId="3715" xr:uid="{6E811F94-0F72-4DE7-ABDC-A5561CCCC0F7}"/>
    <cellStyle name="s_PMAT (3)_2_2007.04.13 (RSRI)_BALANÇO 2" xfId="8500" xr:uid="{6E0F70DB-7A03-47C9-B476-F8221D031842}"/>
    <cellStyle name="s_PMAT (3)_2_2007.04.13 (RSRI)_BALANÇO 2 2" xfId="20268" xr:uid="{423BF458-5E1D-4F0C-A8F6-EBBAA9C0C6CD}"/>
    <cellStyle name="s_PMAT (3)_2_2007.04.13 (RSRI)_BALANÇO 2 3" xfId="13568" xr:uid="{BEB82CC0-14B3-4943-AACD-6489B198D246}"/>
    <cellStyle name="s_PMAT (3)_2_2007.04.13 (RSRI)_BALANÇO 2 4" xfId="19378" xr:uid="{D5D560BE-416D-43CA-AE20-4CDB3777D9A8}"/>
    <cellStyle name="s_PMAT (3)_2_2007.04.13 (RSRI)_BALANÇO 2 5" xfId="28731" xr:uid="{F6AD8C2F-3467-447D-B6A4-881A6AEFB383}"/>
    <cellStyle name="s_PMAT (3)_2_2007.04.13 (RSRI)_BALANÇO 2 6" xfId="34472" xr:uid="{589779E3-2661-4CAA-B227-FD6443CFDCBF}"/>
    <cellStyle name="s_PMAT (3)_2_2007.04.13 (RSRI)_BALANÇO 3" xfId="11091" xr:uid="{76E1F349-8662-4EF7-A31B-66FF1A6E59A1}"/>
    <cellStyle name="s_PMAT (3)_2_2007.04.13 (RSRI)_BALANÇO 3 2" xfId="12662" xr:uid="{0A000DAE-6D6F-4264-B232-21539B55B199}"/>
    <cellStyle name="s_PMAT (3)_2_2007.04.13 (RSRI)_BALANÇO 3 2 2" xfId="23904" xr:uid="{1FD733A0-AE03-413D-BC5F-F09C30A554C6}"/>
    <cellStyle name="s_PMAT (3)_2_2007.04.13 (RSRI)_BALANÇO 3 2 3" xfId="27607" xr:uid="{30B556F3-6818-4B2E-810C-E407948B94F8}"/>
    <cellStyle name="s_PMAT (3)_2_2007.04.13 (RSRI)_BALANÇO 3 2 4" xfId="26707" xr:uid="{B299A160-7BF2-44CB-AD53-A477DCAD4B1E}"/>
    <cellStyle name="s_PMAT (3)_2_2007.04.13 (RSRI)_BALANÇO 3 2 5" xfId="32123" xr:uid="{1E8FE412-5EC7-412B-8AE0-8392883B2338}"/>
    <cellStyle name="s_PMAT (3)_2_2007.04.13 (RSRI)_BALANÇO 3 2 6" xfId="33939" xr:uid="{4C95B744-C04B-424B-9487-61F9DB85776A}"/>
    <cellStyle name="s_PMAT (3)_2_2007.04.13 (RSRI)_DF's" xfId="2699" xr:uid="{B6DA8541-7393-457D-B755-B79FDCAF3FF7}"/>
    <cellStyle name="s_PMAT (3)_2_2007.04.13 (RSRI)_DF's 2" xfId="7484" xr:uid="{CDA55DB4-C504-4FD6-B1C2-CE1F356BAF7F}"/>
    <cellStyle name="s_PMAT (3)_2_2007.04.13 (RSRI)_DF's 2 2" xfId="19375" xr:uid="{33C39483-6CD7-44F4-9F01-B3A3438EA19E}"/>
    <cellStyle name="s_PMAT (3)_2_2007.04.13 (RSRI)_DF's 2 3" xfId="19742" xr:uid="{CE6470B4-1BEE-40B1-B1A6-C559A97ED559}"/>
    <cellStyle name="s_PMAT (3)_2_2007.04.13 (RSRI)_DF's 2 4" xfId="25546" xr:uid="{8000A820-9BE5-4895-B21A-C4A1172B1357}"/>
    <cellStyle name="s_PMAT (3)_2_2007.04.13 (RSRI)_DF's 2 5" xfId="29351" xr:uid="{138C4DB2-A51B-4671-8E5F-A88A44B68A07}"/>
    <cellStyle name="s_PMAT (3)_2_2007.04.13 (RSRI)_DF's 2 6" xfId="17254" xr:uid="{837F9A15-4CED-475E-AE19-B58A2B4CF59C}"/>
    <cellStyle name="s_PMAT (3)_2_2007.04.13 (RSRI)_DF's 3" xfId="10594" xr:uid="{A4C78C12-0C16-4244-8328-B3E2F951C6CC}"/>
    <cellStyle name="s_PMAT (3)_2_2007.04.13 (RSRI)_DF's 3 2" xfId="12170" xr:uid="{80716037-5AAC-4717-9FE5-5F671D96451E}"/>
    <cellStyle name="s_PMAT (3)_2_2007.04.13 (RSRI)_DF's 3 2 2" xfId="23412" xr:uid="{DA82283F-18C1-453E-9D4F-ECB7D85569F3}"/>
    <cellStyle name="s_PMAT (3)_2_2007.04.13 (RSRI)_DF's 3 2 3" xfId="27115" xr:uid="{6CEEAC55-9090-4894-912F-87AC45EFD5E4}"/>
    <cellStyle name="s_PMAT (3)_2_2007.04.13 (RSRI)_DF's 3 2 4" xfId="14642" xr:uid="{1EE02C43-EA2F-4AF8-9487-76FD333A31F4}"/>
    <cellStyle name="s_PMAT (3)_2_2007.04.13 (RSRI)_DF's 3 2 5" xfId="22030" xr:uid="{259778FD-6CB7-4DBD-9C04-F6F8AD74262E}"/>
    <cellStyle name="s_PMAT (3)_2_2007.04.13 (RSRI)_DF's 3 2 6" xfId="34878" xr:uid="{10389768-9B12-4ABF-9CBC-CB8BB59D70BF}"/>
    <cellStyle name="s_PMAT (3)_2_2007.04.13 (RSRI)_EVOLUÇÃO OBRA" xfId="5707" xr:uid="{93A6D268-16DE-4FEA-9E95-267B3ADADCC5}"/>
    <cellStyle name="s_PMAT (3)_2_2007.04.13 (RSRI)_EVOLUÇÃO OBRA 2" xfId="9992" xr:uid="{8BAD519C-2B4E-4B61-92F2-DFC835483787}"/>
    <cellStyle name="s_PMAT (3)_2_2007.04.13 (RSRI)_EVOLUÇÃO OBRA 2 2" xfId="21667" xr:uid="{01C1319C-0F9C-4F73-A8E1-37D5FCA014BD}"/>
    <cellStyle name="s_PMAT (3)_2_2007.04.13 (RSRI)_EVOLUÇÃO OBRA 2 3" xfId="25416" xr:uid="{4AE9360D-24FA-4585-8F6B-F991E4E37026}"/>
    <cellStyle name="s_PMAT (3)_2_2007.04.13 (RSRI)_EVOLUÇÃO OBRA 2 4" xfId="30145" xr:uid="{E232DF62-EE7D-4144-8B46-36B5139FEDAB}"/>
    <cellStyle name="s_PMAT (3)_2_2007.04.13 (RSRI)_EVOLUÇÃO OBRA 2 5" xfId="13832" xr:uid="{E8A62F61-3797-4B3D-A2F3-B156561B07F0}"/>
    <cellStyle name="s_PMAT (3)_2_2007.04.13 (RSRI)_EVOLUÇÃO OBRA 2 6" xfId="34311" xr:uid="{3EE24EA5-6F79-487A-AD61-875B90621277}"/>
    <cellStyle name="s_PMAT (3)_2_2007.04.13 (RSRI)_EVOLUÇÃO OBRA 3" xfId="11605" xr:uid="{2F52AF04-6FE3-4450-9F9A-AAD5FAA59F44}"/>
    <cellStyle name="s_PMAT (3)_2_2007.04.13 (RSRI)_EVOLUÇÃO OBRA 3 2" xfId="13162" xr:uid="{1B9A3BA7-798B-4A73-8232-05D2B6E839D2}"/>
    <cellStyle name="s_PMAT (3)_2_2007.04.13 (RSRI)_EVOLUÇÃO OBRA 3 2 2" xfId="24404" xr:uid="{E73BA4EC-5BFF-43AE-B9DC-0B329E023393}"/>
    <cellStyle name="s_PMAT (3)_2_2007.04.13 (RSRI)_EVOLUÇÃO OBRA 3 2 3" xfId="28105" xr:uid="{9CE1D886-F476-487B-A057-7E6E91B0F3DD}"/>
    <cellStyle name="s_PMAT (3)_2_2007.04.13 (RSRI)_EVOLUÇÃO OBRA 3 2 4" xfId="14455" xr:uid="{207EB362-5A26-4A8C-BFC7-ED820AE67DAE}"/>
    <cellStyle name="s_PMAT (3)_2_2007.04.13 (RSRI)_EVOLUÇÃO OBRA 3 2 5" xfId="14264" xr:uid="{3268CABF-B959-4DC3-B587-31FD3D654F6D}"/>
    <cellStyle name="s_PMAT (3)_2_2007.04.13 (RSRI)_EVOLUÇÃO OBRA 3 2 6" xfId="25757" xr:uid="{FE516ED5-7404-4955-AE21-4372716AF6E1}"/>
    <cellStyle name="s_PMAT (3)_2_2007.04.13 (RSRI)_VSO-4T08-2008.12.02" xfId="4699" xr:uid="{2CB84ED6-12DA-4FAC-9A92-342EF3F95054}"/>
    <cellStyle name="s_PMAT (3)_2_2007.04.13 (RSRI)_VSO-4T08-2008.12.02 2" xfId="9084" xr:uid="{3C9AD454-8E69-4086-A5C2-1D22ADAFB7AF}"/>
    <cellStyle name="s_PMAT (3)_2_2007.04.13 (RSRI)_VSO-4T08-2008.12.02 2 2" xfId="20823" xr:uid="{422F5240-84B2-4EF6-A55F-C141B9152DB7}"/>
    <cellStyle name="s_PMAT (3)_2_2007.04.13 (RSRI)_VSO-4T08-2008.12.02 2 3" xfId="24635" xr:uid="{B3BBF841-F8AC-4ECF-B99A-C29E17EDA646}"/>
    <cellStyle name="s_PMAT (3)_2_2007.04.13 (RSRI)_VSO-4T08-2008.12.02 2 4" xfId="28661" xr:uid="{08FFF1C5-B11C-41E5-BAC3-1C6EEF34E865}"/>
    <cellStyle name="s_PMAT (3)_2_2007.04.13 (RSRI)_VSO-4T08-2008.12.02 2 5" xfId="29960" xr:uid="{4923E70B-47FC-43E9-86F2-AFEAE80B0BCA}"/>
    <cellStyle name="s_PMAT (3)_2_2007.04.13 (RSRI)_VSO-4T08-2008.12.02 2 6" xfId="33220" xr:uid="{6F2307C6-CD67-44B7-8BCF-8B7948A3C3E3}"/>
    <cellStyle name="s_PMAT (3)_2_2007.04.13 (RSRI)_VSO-4T08-2008.12.02 3" xfId="36676" xr:uid="{6DEF5C56-D3E5-4F77-9A39-DBD9CB1C0E58}"/>
    <cellStyle name="s_PMAT (3)_2_2007.07.13 (RSRI)" xfId="1465" xr:uid="{286F1366-D5DB-4B76-AF24-90E4331425C1}"/>
    <cellStyle name="s_PMAT (3)_2_2007.07.13 (RSRI) 2" xfId="6484" xr:uid="{4A25A6E2-ACFF-4253-B46D-94D157054E12}"/>
    <cellStyle name="s_PMAT (3)_2_2007.07.13 (RSRI) 2 2" xfId="18459" xr:uid="{E848A118-89A3-4114-A20D-AEC915BA7F4D}"/>
    <cellStyle name="s_PMAT (3)_2_2007.07.13 (RSRI) 2 3" xfId="17385" xr:uid="{3A9AFAB0-5F5B-4BEB-8D73-43D071E4BD25}"/>
    <cellStyle name="s_PMAT (3)_2_2007.07.13 (RSRI) 2 4" xfId="16357" xr:uid="{17137751-E035-44A6-A524-27C6BBD3BD1D}"/>
    <cellStyle name="s_PMAT (3)_2_2007.07.13 (RSRI) 2 5" xfId="31105" xr:uid="{A5065E8E-F6D1-44A0-AA6A-5CAEA00AC2AF}"/>
    <cellStyle name="s_PMAT (3)_2_2007.07.13 (RSRI) 2 6" xfId="33752" xr:uid="{8D959B7F-2BB6-40A4-BA1A-D7D0F7A8F424}"/>
    <cellStyle name="s_PMAT (3)_2_2007.07.13 (RSRI) 3" xfId="36677" xr:uid="{8212D414-2A24-4C9B-893E-0D74DB5E0826}"/>
    <cellStyle name="s_PMAT (3)_2_2007.07.13 (RSRI)_BALANÇO" xfId="3716" xr:uid="{7CA69B73-649F-4664-91BC-58C69371F74C}"/>
    <cellStyle name="s_PMAT (3)_2_2007.07.13 (RSRI)_BALANÇO 2" xfId="8501" xr:uid="{75263418-B942-4BE8-88E4-9600C5E86F2B}"/>
    <cellStyle name="s_PMAT (3)_2_2007.07.13 (RSRI)_BALANÇO 2 2" xfId="20269" xr:uid="{83C0629A-8B19-495B-995F-3F8EDD41F001}"/>
    <cellStyle name="s_PMAT (3)_2_2007.07.13 (RSRI)_BALANÇO 2 3" xfId="16428" xr:uid="{789072AD-3793-421C-9AC6-F61E4F064D8F}"/>
    <cellStyle name="s_PMAT (3)_2_2007.07.13 (RSRI)_BALANÇO 2 4" xfId="30193" xr:uid="{47B1A1FD-2229-410B-A04F-778D2326BD38}"/>
    <cellStyle name="s_PMAT (3)_2_2007.07.13 (RSRI)_BALANÇO 2 5" xfId="32724" xr:uid="{CFBDBB6B-22D9-40E0-8E01-E31F82A26D69}"/>
    <cellStyle name="s_PMAT (3)_2_2007.07.13 (RSRI)_BALANÇO 2 6" xfId="22527" xr:uid="{1E534030-F184-4AC5-89D1-585AC2021EE4}"/>
    <cellStyle name="s_PMAT (3)_2_2007.07.13 (RSRI)_BALANÇO 3" xfId="11092" xr:uid="{2D25F814-5FD4-40C2-8F67-1006A98509C4}"/>
    <cellStyle name="s_PMAT (3)_2_2007.07.13 (RSRI)_BALANÇO 3 2" xfId="12663" xr:uid="{05416350-DBF6-49A1-8F92-EFE20C324B2D}"/>
    <cellStyle name="s_PMAT (3)_2_2007.07.13 (RSRI)_BALANÇO 3 2 2" xfId="23905" xr:uid="{01E9A9DF-CD6C-41C7-BE4D-245D9F36B10A}"/>
    <cellStyle name="s_PMAT (3)_2_2007.07.13 (RSRI)_BALANÇO 3 2 3" xfId="27608" xr:uid="{431BC6A7-6CEC-4A4A-9EA9-E8052E658EED}"/>
    <cellStyle name="s_PMAT (3)_2_2007.07.13 (RSRI)_BALANÇO 3 2 4" xfId="16001" xr:uid="{E53F3B10-F6D6-4828-84F4-9DC3C0975D22}"/>
    <cellStyle name="s_PMAT (3)_2_2007.07.13 (RSRI)_BALANÇO 3 2 5" xfId="31008" xr:uid="{F33EAA9B-72E6-4906-B5C3-C0C4C16879E8}"/>
    <cellStyle name="s_PMAT (3)_2_2007.07.13 (RSRI)_BALANÇO 3 2 6" xfId="19740" xr:uid="{7D86707E-3E17-42F4-8D13-623093EDF471}"/>
    <cellStyle name="s_PMAT (3)_2_2007.07.13 (RSRI)_DF's" xfId="2700" xr:uid="{65F250F7-4B3A-426E-8679-6B3517319545}"/>
    <cellStyle name="s_PMAT (3)_2_2007.07.13 (RSRI)_DF's 2" xfId="7485" xr:uid="{380F5EDE-4BC5-4BC7-82C3-986E5478F8FB}"/>
    <cellStyle name="s_PMAT (3)_2_2007.07.13 (RSRI)_DF's 2 2" xfId="19376" xr:uid="{043392A5-B8C2-4768-93B2-F6B01147A2CD}"/>
    <cellStyle name="s_PMAT (3)_2_2007.07.13 (RSRI)_DF's 2 3" xfId="15758" xr:uid="{8D0F37CC-1D3C-4205-A56F-567E7D655757}"/>
    <cellStyle name="s_PMAT (3)_2_2007.07.13 (RSRI)_DF's 2 4" xfId="22291" xr:uid="{9C1E3267-9604-479B-BB26-7CF953ED6753}"/>
    <cellStyle name="s_PMAT (3)_2_2007.07.13 (RSRI)_DF's 2 5" xfId="33005" xr:uid="{E9F824A0-6CCA-44A6-942F-9E93AF1F6AB2}"/>
    <cellStyle name="s_PMAT (3)_2_2007.07.13 (RSRI)_DF's 2 6" xfId="28558" xr:uid="{A6E80987-BFA6-41EA-9EDC-C56E57E93A50}"/>
    <cellStyle name="s_PMAT (3)_2_2007.07.13 (RSRI)_DF's 3" xfId="10595" xr:uid="{DEB67433-6964-475D-8306-CF7D6ED4410B}"/>
    <cellStyle name="s_PMAT (3)_2_2007.07.13 (RSRI)_DF's 3 2" xfId="12171" xr:uid="{B3309CBB-86F6-4C02-86B0-17AF24007F98}"/>
    <cellStyle name="s_PMAT (3)_2_2007.07.13 (RSRI)_DF's 3 2 2" xfId="23413" xr:uid="{9BCB1E95-3CDD-4F28-9C97-A8E63F81A8B0}"/>
    <cellStyle name="s_PMAT (3)_2_2007.07.13 (RSRI)_DF's 3 2 3" xfId="27116" xr:uid="{2D24E8C5-5781-4596-B63F-9185B588E5DE}"/>
    <cellStyle name="s_PMAT (3)_2_2007.07.13 (RSRI)_DF's 3 2 4" xfId="15138" xr:uid="{DB6E2143-2BE6-4BF6-A043-AD039C8C5540}"/>
    <cellStyle name="s_PMAT (3)_2_2007.07.13 (RSRI)_DF's 3 2 5" xfId="29236" xr:uid="{603191EC-14C4-4468-BBDA-FEDC2209785B}"/>
    <cellStyle name="s_PMAT (3)_2_2007.07.13 (RSRI)_DF's 3 2 6" xfId="34247" xr:uid="{CF5A7D02-8386-421B-8298-A7AE948A9387}"/>
    <cellStyle name="s_PMAT (3)_2_2007.07.13 (RSRI)_EVOLUÇÃO OBRA" xfId="5708" xr:uid="{2FF6E8F0-AF92-4344-8DD5-FE035A2B6F04}"/>
    <cellStyle name="s_PMAT (3)_2_2007.07.13 (RSRI)_EVOLUÇÃO OBRA 2" xfId="9993" xr:uid="{0F99DDE1-35F5-4280-9C76-2D15E2F545F2}"/>
    <cellStyle name="s_PMAT (3)_2_2007.07.13 (RSRI)_EVOLUÇÃO OBRA 2 2" xfId="21668" xr:uid="{F737172B-2EB5-4CC9-9805-BCE276FD4522}"/>
    <cellStyle name="s_PMAT (3)_2_2007.07.13 (RSRI)_EVOLUÇÃO OBRA 2 3" xfId="25417" xr:uid="{0C1F14DB-3596-4CB5-8447-E5BFCD6659B6}"/>
    <cellStyle name="s_PMAT (3)_2_2007.07.13 (RSRI)_EVOLUÇÃO OBRA 2 4" xfId="29135" xr:uid="{621BAFC0-D8F9-4606-92CE-190CFE1E3B29}"/>
    <cellStyle name="s_PMAT (3)_2_2007.07.13 (RSRI)_EVOLUÇÃO OBRA 2 5" xfId="31177" xr:uid="{29F83185-A347-43D6-B541-79A7649E60C1}"/>
    <cellStyle name="s_PMAT (3)_2_2007.07.13 (RSRI)_EVOLUÇÃO OBRA 2 6" xfId="17349" xr:uid="{F1F390B9-BA49-467A-92B3-391B93A7DF00}"/>
    <cellStyle name="s_PMAT (3)_2_2007.07.13 (RSRI)_EVOLUÇÃO OBRA 3" xfId="11606" xr:uid="{EA26B9C3-7601-4AFF-B273-4A22C734B237}"/>
    <cellStyle name="s_PMAT (3)_2_2007.07.13 (RSRI)_EVOLUÇÃO OBRA 3 2" xfId="13163" xr:uid="{0B4D5201-85DB-4CFA-BC05-ED340F708ACB}"/>
    <cellStyle name="s_PMAT (3)_2_2007.07.13 (RSRI)_EVOLUÇÃO OBRA 3 2 2" xfId="24405" xr:uid="{076E29F8-CE91-4002-9017-C24508E74EFE}"/>
    <cellStyle name="s_PMAT (3)_2_2007.07.13 (RSRI)_EVOLUÇÃO OBRA 3 2 3" xfId="28106" xr:uid="{85456A90-79C6-4942-B538-7EE7B07B47F4}"/>
    <cellStyle name="s_PMAT (3)_2_2007.07.13 (RSRI)_EVOLUÇÃO OBRA 3 2 4" xfId="17776" xr:uid="{68BCC8E8-7E59-463B-A2CC-EAB030B43C2C}"/>
    <cellStyle name="s_PMAT (3)_2_2007.07.13 (RSRI)_EVOLUÇÃO OBRA 3 2 5" xfId="32877" xr:uid="{289B3D22-EDCF-481D-9D6C-D1E6A129E323}"/>
    <cellStyle name="s_PMAT (3)_2_2007.07.13 (RSRI)_EVOLUÇÃO OBRA 3 2 6" xfId="31389" xr:uid="{3D286056-0996-4F14-BD9E-53F5DA155045}"/>
    <cellStyle name="s_PMAT (3)_2_2007.07.13 (RSRI)_VSO-4T08-2008.12.02" xfId="4700" xr:uid="{300549CA-0B19-4CCA-BBD1-FCAFD2E750A9}"/>
    <cellStyle name="s_PMAT (3)_2_2007.07.13 (RSRI)_VSO-4T08-2008.12.02 2" xfId="9085" xr:uid="{7759091B-02CF-495B-A7F3-A23B5BE562A9}"/>
    <cellStyle name="s_PMAT (3)_2_2007.07.13 (RSRI)_VSO-4T08-2008.12.02 2 2" xfId="20824" xr:uid="{4DE5212C-391A-4480-95E1-262FB6DADB9F}"/>
    <cellStyle name="s_PMAT (3)_2_2007.07.13 (RSRI)_VSO-4T08-2008.12.02 2 3" xfId="24636" xr:uid="{867A51F3-07B4-4B3D-89BA-216C7B4A6D44}"/>
    <cellStyle name="s_PMAT (3)_2_2007.07.13 (RSRI)_VSO-4T08-2008.12.02 2 4" xfId="26083" xr:uid="{D611EA97-CD7B-42CD-94A2-6E2E8264E9DE}"/>
    <cellStyle name="s_PMAT (3)_2_2007.07.13 (RSRI)_VSO-4T08-2008.12.02 2 5" xfId="17124" xr:uid="{2BF733A4-B662-44B5-ADB3-E9880CCB21B5}"/>
    <cellStyle name="s_PMAT (3)_2_2007.07.13 (RSRI)_VSO-4T08-2008.12.02 2 6" xfId="34063" xr:uid="{BCDDC128-EF99-4A7F-B895-FB204296D010}"/>
    <cellStyle name="s_PMAT (3)_2_2007.07.13 (RSRI)_VSO-4T08-2008.12.02 3" xfId="36678" xr:uid="{7B92C61F-1331-4698-B05A-885EF5D40A41}"/>
    <cellStyle name="s_PMAT (3)_2007.04.13 (RSRI)" xfId="1466" xr:uid="{CCCD0874-EEA3-4C88-BB49-F1A0AEDBCDEE}"/>
    <cellStyle name="s_PMAT (3)_2007.04.13 (RSRI) 2" xfId="36679" xr:uid="{1B909D51-8EF2-4FB0-82BD-282A9E422C7E}"/>
    <cellStyle name="s_PMAT (3)_2007.04.13 (RSRI)_BALANÇO" xfId="3717" xr:uid="{7BDA48C9-61DC-4F14-A1D8-FE3665E60A98}"/>
    <cellStyle name="s_PMAT (3)_2007.04.13 (RSRI)_BALANÇO 2" xfId="8502" xr:uid="{74692369-20D1-4A3E-B926-D635F2085814}"/>
    <cellStyle name="s_PMAT (3)_2007.04.13 (RSRI)_DF's" xfId="2701" xr:uid="{59FAB296-FF41-4360-8B51-55122AF013AF}"/>
    <cellStyle name="s_PMAT (3)_2007.04.13 (RSRI)_DF's 2" xfId="7486" xr:uid="{04ECB1C5-831C-48EA-9E0D-9B5567D22AD0}"/>
    <cellStyle name="s_PMAT (3)_2007.04.13 (RSRI)_EVOLUÇÃO OBRA" xfId="5709" xr:uid="{C401F1E7-FE97-4E3C-8457-B0F4FA4B6EA4}"/>
    <cellStyle name="s_PMAT (3)_2007.04.13 (RSRI)_EVOLUÇÃO OBRA 2" xfId="9994" xr:uid="{6BE585E5-D0AD-40A2-B102-270431F40958}"/>
    <cellStyle name="s_PMAT (3)_2007.04.13 (RSRI)_VSO-4T08-2008.12.02" xfId="4701" xr:uid="{774793F6-0E50-423B-926A-7E7527524888}"/>
    <cellStyle name="s_PMAT (3)_2007.07.13 (RSRI)" xfId="1467" xr:uid="{2242365E-FE9F-49F0-8115-93BD3B8787B6}"/>
    <cellStyle name="s_PMAT (3)_2007.07.13 (RSRI) 2" xfId="36680" xr:uid="{201D9A09-2FE0-4E37-9BA6-BDEE461957B2}"/>
    <cellStyle name="s_PMAT (3)_2007.07.13 (RSRI)_BALANÇO" xfId="3718" xr:uid="{11B92C4C-38A0-40C5-8F0D-3305C214BC4E}"/>
    <cellStyle name="s_PMAT (3)_2007.07.13 (RSRI)_BALANÇO 2" xfId="8503" xr:uid="{34D95D89-A0EB-4F52-8C39-7903AFEB6090}"/>
    <cellStyle name="s_PMAT (3)_2007.07.13 (RSRI)_DF's" xfId="2702" xr:uid="{C754C02F-0CE7-450A-A43A-87FFE8DAD2C8}"/>
    <cellStyle name="s_PMAT (3)_2007.07.13 (RSRI)_DF's 2" xfId="7487" xr:uid="{063974D0-B886-4D9F-9B88-25574E76DF3D}"/>
    <cellStyle name="s_PMAT (3)_2007.07.13 (RSRI)_EVOLUÇÃO OBRA" xfId="5710" xr:uid="{137C44A9-0AE9-46A0-B133-789341DAF307}"/>
    <cellStyle name="s_PMAT (3)_2007.07.13 (RSRI)_EVOLUÇÃO OBRA 2" xfId="9995" xr:uid="{DD2662B4-32BA-4C0F-B605-CE0F7E492C96}"/>
    <cellStyle name="s_PMAT (3)_2007.07.13 (RSRI)_VSO-4T08-2008.12.02" xfId="4702" xr:uid="{0D3CB894-02CF-49B2-A88E-6A4B831E64D4}"/>
    <cellStyle name="s_PMAT (3)_Celtic DCF" xfId="1468" xr:uid="{6032D7FB-9B7A-4C0F-9677-61E987F10621}"/>
    <cellStyle name="s_PMAT (3)_Celtic DCF Inputs" xfId="1469" xr:uid="{97F73975-203C-421D-9DBE-B04040A36674}"/>
    <cellStyle name="s_PMAT (3)_Celtic DCF Inputs_2007.04.13 (RSRI)" xfId="1470" xr:uid="{815FB943-B9DA-4522-B045-11E1662AAAA0}"/>
    <cellStyle name="s_PMAT (3)_Celtic DCF Inputs_2007.04.13 (RSRI) 2" xfId="36681" xr:uid="{7BD2C156-94BF-4530-803A-DEF3C2DA052C}"/>
    <cellStyle name="s_PMAT (3)_Celtic DCF Inputs_2007.04.13 (RSRI)_BALANÇO" xfId="3719" xr:uid="{38F506DE-F793-4601-8992-1949EAF970BB}"/>
    <cellStyle name="s_PMAT (3)_Celtic DCF Inputs_2007.04.13 (RSRI)_BALANÇO 2" xfId="8504" xr:uid="{817639B1-8F46-480F-B9D7-86DD28DE2A19}"/>
    <cellStyle name="s_PMAT (3)_Celtic DCF Inputs_2007.04.13 (RSRI)_DF's" xfId="2703" xr:uid="{10C597D9-EBC0-4550-AEBE-66E909D9A17C}"/>
    <cellStyle name="s_PMAT (3)_Celtic DCF Inputs_2007.04.13 (RSRI)_DF's 2" xfId="7488" xr:uid="{F48748F9-F0D3-4157-BB88-7E9DF76E2241}"/>
    <cellStyle name="s_PMAT (3)_Celtic DCF Inputs_2007.04.13 (RSRI)_EVOLUÇÃO OBRA" xfId="5711" xr:uid="{1E2DF270-DA84-4D78-BB9D-21B3ED7F5C5F}"/>
    <cellStyle name="s_PMAT (3)_Celtic DCF Inputs_2007.04.13 (RSRI)_EVOLUÇÃO OBRA 2" xfId="9996" xr:uid="{9BCC2C69-2DFD-4350-9C44-A2D9C6E6265C}"/>
    <cellStyle name="s_PMAT (3)_Celtic DCF Inputs_2007.04.13 (RSRI)_VSO-4T08-2008.12.02" xfId="4703" xr:uid="{4AC6E2FF-88F0-4467-9ED2-B7B2EFC9EDC5}"/>
    <cellStyle name="s_PMAT (3)_Celtic DCF Inputs_2007.07.13 (RSRI)" xfId="1471" xr:uid="{A355A03C-D039-47CA-B85F-797C75462D8E}"/>
    <cellStyle name="s_PMAT (3)_Celtic DCF Inputs_2007.07.13 (RSRI) 2" xfId="36682" xr:uid="{04FDAF6A-FFC4-47FE-9FAC-4B29F86F25C9}"/>
    <cellStyle name="s_PMAT (3)_Celtic DCF Inputs_2007.07.13 (RSRI)_BALANÇO" xfId="3720" xr:uid="{C352BE84-685B-4EE2-8072-C0A1337A8D70}"/>
    <cellStyle name="s_PMAT (3)_Celtic DCF Inputs_2007.07.13 (RSRI)_BALANÇO 2" xfId="8505" xr:uid="{11E8025D-FE01-4282-BB46-C07E30941947}"/>
    <cellStyle name="s_PMAT (3)_Celtic DCF Inputs_2007.07.13 (RSRI)_DF's" xfId="2704" xr:uid="{A1CA4CCE-54FC-4D7B-BD00-ECFF66C6F67E}"/>
    <cellStyle name="s_PMAT (3)_Celtic DCF Inputs_2007.07.13 (RSRI)_DF's 2" xfId="7489" xr:uid="{CEF16A9C-2281-4622-BCE3-A8B65D14CB1F}"/>
    <cellStyle name="s_PMAT (3)_Celtic DCF Inputs_2007.07.13 (RSRI)_EVOLUÇÃO OBRA" xfId="5712" xr:uid="{C74E24AC-9282-4B5C-BA4D-11B9C35C274E}"/>
    <cellStyle name="s_PMAT (3)_Celtic DCF Inputs_2007.07.13 (RSRI)_EVOLUÇÃO OBRA 2" xfId="9997" xr:uid="{416B2969-5F1D-457E-AF3A-BE70083D93FD}"/>
    <cellStyle name="s_PMAT (3)_Celtic DCF Inputs_2007.07.13 (RSRI)_VSO-4T08-2008.12.02" xfId="4704" xr:uid="{579342D8-131C-4243-AC7F-B2F7381CE255}"/>
    <cellStyle name="s_PMAT (3)_Celtic DCF_2007.04.13 (RSRI)" xfId="1472" xr:uid="{9C1CB7EB-946F-4D32-B6E5-A35868EE21FF}"/>
    <cellStyle name="s_PMAT (3)_Celtic DCF_2007.04.13 (RSRI) 2" xfId="36683" xr:uid="{89BBC007-2879-4FCE-B1D6-90F10E8FCDBD}"/>
    <cellStyle name="s_PMAT (3)_Celtic DCF_2007.04.13 (RSRI)_BALANÇO" xfId="3721" xr:uid="{DD76E0C9-F39A-4601-B530-986BA1116E1A}"/>
    <cellStyle name="s_PMAT (3)_Celtic DCF_2007.04.13 (RSRI)_BALANÇO 2" xfId="8506" xr:uid="{0E2F2F6C-5382-423D-BDCE-DE55B31D0EE3}"/>
    <cellStyle name="s_PMAT (3)_Celtic DCF_2007.04.13 (RSRI)_DF's" xfId="2705" xr:uid="{C4EC2C2F-A35E-45BE-91ED-157B4921E372}"/>
    <cellStyle name="s_PMAT (3)_Celtic DCF_2007.04.13 (RSRI)_DF's 2" xfId="7490" xr:uid="{B93D4F31-9B63-45FD-8DFF-647F96E677AA}"/>
    <cellStyle name="s_PMAT (3)_Celtic DCF_2007.04.13 (RSRI)_EVOLUÇÃO OBRA" xfId="5713" xr:uid="{425FF773-BD79-4A8D-994E-0A6C0E44DDDE}"/>
    <cellStyle name="s_PMAT (3)_Celtic DCF_2007.04.13 (RSRI)_EVOLUÇÃO OBRA 2" xfId="9998" xr:uid="{97BE2671-A0DC-44D7-8406-D9407540B619}"/>
    <cellStyle name="s_PMAT (3)_Celtic DCF_2007.04.13 (RSRI)_VSO-4T08-2008.12.02" xfId="4705" xr:uid="{67E4C331-9515-4591-B4DD-973ECE17BEC0}"/>
    <cellStyle name="s_PMAT (3)_Celtic DCF_2007.07.13 (RSRI)" xfId="1473" xr:uid="{3178C585-8685-46DF-8586-035BDCEED6E6}"/>
    <cellStyle name="s_PMAT (3)_Celtic DCF_2007.07.13 (RSRI) 2" xfId="36684" xr:uid="{5543A928-1880-478B-BA8E-C201A36065E6}"/>
    <cellStyle name="s_PMAT (3)_Celtic DCF_2007.07.13 (RSRI)_BALANÇO" xfId="3722" xr:uid="{0C793A9A-61B9-4235-9DF4-D538D54B7912}"/>
    <cellStyle name="s_PMAT (3)_Celtic DCF_2007.07.13 (RSRI)_BALANÇO 2" xfId="8507" xr:uid="{082C7260-7256-42EE-80D3-62DE4A6A6B09}"/>
    <cellStyle name="s_PMAT (3)_Celtic DCF_2007.07.13 (RSRI)_DF's" xfId="2706" xr:uid="{7EB1644E-4F0E-454F-8994-43C0813E69AC}"/>
    <cellStyle name="s_PMAT (3)_Celtic DCF_2007.07.13 (RSRI)_DF's 2" xfId="7491" xr:uid="{C55D85D9-1DFE-4C0C-9A0D-D1658236A761}"/>
    <cellStyle name="s_PMAT (3)_Celtic DCF_2007.07.13 (RSRI)_EVOLUÇÃO OBRA" xfId="5714" xr:uid="{DCC16B5B-DAA8-4397-A51D-E264DEB02452}"/>
    <cellStyle name="s_PMAT (3)_Celtic DCF_2007.07.13 (RSRI)_EVOLUÇÃO OBRA 2" xfId="9999" xr:uid="{EAA1760A-1AC9-49E3-B401-ED7FF6DCC4B5}"/>
    <cellStyle name="s_PMAT (3)_Celtic DCF_2007.07.13 (RSRI)_VSO-4T08-2008.12.02" xfId="4706" xr:uid="{75B58D5B-0325-43C3-B347-C52290E198DE}"/>
    <cellStyle name="s_PMAT (3)_Valuation Summary" xfId="1474" xr:uid="{D967010A-8E55-424F-81C9-E8E076397DF0}"/>
    <cellStyle name="s_PMAT (3)_Valuation Summary_2007.04.13 (RSRI)" xfId="1475" xr:uid="{B7D8EB2D-E7CB-4313-BD38-05471A520EC0}"/>
    <cellStyle name="s_PMAT (3)_Valuation Summary_2007.04.13 (RSRI) 2" xfId="36685" xr:uid="{46CF1BCB-2DF6-425E-B06D-D4DBFC46A3DE}"/>
    <cellStyle name="s_PMAT (3)_Valuation Summary_2007.04.13 (RSRI)_BALANÇO" xfId="3723" xr:uid="{268696BE-D797-44CC-BD22-DBF8E0121768}"/>
    <cellStyle name="s_PMAT (3)_Valuation Summary_2007.04.13 (RSRI)_BALANÇO 2" xfId="8508" xr:uid="{DB5F1D1E-B767-4FAE-A9B0-B750906977CB}"/>
    <cellStyle name="s_PMAT (3)_Valuation Summary_2007.04.13 (RSRI)_DF's" xfId="2707" xr:uid="{4973B6DB-8137-4558-BA34-BFAB42C43F09}"/>
    <cellStyle name="s_PMAT (3)_Valuation Summary_2007.04.13 (RSRI)_DF's 2" xfId="7492" xr:uid="{63E48787-9898-4F56-9D86-6EFDF0780555}"/>
    <cellStyle name="s_PMAT (3)_Valuation Summary_2007.04.13 (RSRI)_EVOLUÇÃO OBRA" xfId="5715" xr:uid="{63E0F0DD-4F6F-454A-8BD7-F7FC5677F222}"/>
    <cellStyle name="s_PMAT (3)_Valuation Summary_2007.04.13 (RSRI)_EVOLUÇÃO OBRA 2" xfId="10000" xr:uid="{90FD9F1A-89CF-4426-9C5D-2D8244AAE97F}"/>
    <cellStyle name="s_PMAT (3)_Valuation Summary_2007.04.13 (RSRI)_VSO-4T08-2008.12.02" xfId="4707" xr:uid="{206CEF5C-E4D5-4239-AEE4-1AFB6BD58D4D}"/>
    <cellStyle name="s_PMAT (3)_Valuation Summary_2007.07.13 (RSRI)" xfId="1476" xr:uid="{3DEDE21E-1867-4468-8692-AFD888EAE072}"/>
    <cellStyle name="s_PMAT (3)_Valuation Summary_2007.07.13 (RSRI) 2" xfId="36686" xr:uid="{CD4F64D5-A7B7-45C4-871C-464CA656AA04}"/>
    <cellStyle name="s_PMAT (3)_Valuation Summary_2007.07.13 (RSRI)_BALANÇO" xfId="3724" xr:uid="{4BB6346F-9840-4E19-A691-1DD3CC62AEB3}"/>
    <cellStyle name="s_PMAT (3)_Valuation Summary_2007.07.13 (RSRI)_BALANÇO 2" xfId="8509" xr:uid="{4DA5CB12-FB40-43A4-AF43-298A89C62BED}"/>
    <cellStyle name="s_PMAT (3)_Valuation Summary_2007.07.13 (RSRI)_DF's" xfId="2708" xr:uid="{F5407563-577F-4AD1-882E-BE3C2DD1441D}"/>
    <cellStyle name="s_PMAT (3)_Valuation Summary_2007.07.13 (RSRI)_DF's 2" xfId="7493" xr:uid="{6145817F-E42C-4C4C-87A1-E3D9A4DA36D1}"/>
    <cellStyle name="s_PMAT (3)_Valuation Summary_2007.07.13 (RSRI)_EVOLUÇÃO OBRA" xfId="5716" xr:uid="{67FF0F50-8E71-4043-A8DD-64D8FBDFABCB}"/>
    <cellStyle name="s_PMAT (3)_Valuation Summary_2007.07.13 (RSRI)_EVOLUÇÃO OBRA 2" xfId="10001" xr:uid="{E6023A56-3837-42BC-833C-D3060538BB6C}"/>
    <cellStyle name="s_PMAT (3)_Valuation Summary_2007.07.13 (RSRI)_VSO-4T08-2008.12.02" xfId="4708" xr:uid="{4A4D9A6C-1963-41CB-B79F-89EB951CC092}"/>
    <cellStyle name="s_PoundInc" xfId="1477" xr:uid="{BDFE5E6C-CF5F-460A-AA06-8FA8EA9AD5F3}"/>
    <cellStyle name="s_PoundInc (2)" xfId="1478" xr:uid="{197AC85F-3B1C-4EDB-8C7D-917B1667AC15}"/>
    <cellStyle name="s_PoundInc (2) 2" xfId="6485" xr:uid="{3355BA3D-461E-40AF-B0BD-7AB32BD736F6}"/>
    <cellStyle name="s_PoundInc (2) 2 2" xfId="18460" xr:uid="{6B99CB1E-2104-4D79-ABED-096A5FD827B6}"/>
    <cellStyle name="s_PoundInc (2) 2 3" xfId="21948" xr:uid="{1E560141-95AB-4CB0-B990-5EB62198CC2A}"/>
    <cellStyle name="s_PoundInc (2) 2 4" xfId="16283" xr:uid="{E3DF0C45-E200-4BB9-9830-FA6172F08037}"/>
    <cellStyle name="s_PoundInc (2) 2 5" xfId="17261" xr:uid="{9EDBB964-66EC-480F-8EBF-053AD4C01A42}"/>
    <cellStyle name="s_PoundInc (2) 2 6" xfId="22930" xr:uid="{67BFC1AD-25B1-4128-B6F7-A2A95FC6C159}"/>
    <cellStyle name="s_PoundInc (2) 3" xfId="36687" xr:uid="{95F5222A-2957-4D67-A2D4-5C1D7EE491C1}"/>
    <cellStyle name="s_PoundInc (2)_1" xfId="1479" xr:uid="{DB0CAE73-B2F9-46BC-8677-93BF46267DDE}"/>
    <cellStyle name="s_PoundInc (2)_1_2007.04.13 (RSRI)" xfId="1480" xr:uid="{82638488-F041-4540-9B04-E08C9614344D}"/>
    <cellStyle name="s_PoundInc (2)_1_2007.04.13 (RSRI) 2" xfId="36688" xr:uid="{6E0C5EBA-5056-4FC9-AACC-EBFAEE8FD94C}"/>
    <cellStyle name="s_PoundInc (2)_1_2007.04.13 (RSRI)_BALANÇO" xfId="3725" xr:uid="{823D556D-6E29-4374-8285-498BA424A2C6}"/>
    <cellStyle name="s_PoundInc (2)_1_2007.04.13 (RSRI)_BALANÇO 2" xfId="8510" xr:uid="{890D3AB9-7221-4296-9009-83679EB44CD4}"/>
    <cellStyle name="s_PoundInc (2)_1_2007.04.13 (RSRI)_DF's" xfId="2709" xr:uid="{8F2B62A8-E035-4BFA-8C15-F2B6D3664528}"/>
    <cellStyle name="s_PoundInc (2)_1_2007.04.13 (RSRI)_DF's 2" xfId="7494" xr:uid="{095436C5-A461-4FDB-87F9-719436575948}"/>
    <cellStyle name="s_PoundInc (2)_1_2007.04.13 (RSRI)_EVOLUÇÃO OBRA" xfId="5717" xr:uid="{A201C42C-B1FC-4AA7-A547-BAD02E4A2242}"/>
    <cellStyle name="s_PoundInc (2)_1_2007.04.13 (RSRI)_EVOLUÇÃO OBRA 2" xfId="10002" xr:uid="{0A63A002-FDE2-4F83-AF07-38190D5C6F8C}"/>
    <cellStyle name="s_PoundInc (2)_1_2007.04.13 (RSRI)_VSO-4T08-2008.12.02" xfId="4709" xr:uid="{466D2DB0-CD3B-444E-8C5F-4721CECCC56E}"/>
    <cellStyle name="s_PoundInc (2)_1_2007.07.13 (RSRI)" xfId="1481" xr:uid="{2CF4F01E-44B6-48C1-9179-0C2B36BC9D39}"/>
    <cellStyle name="s_PoundInc (2)_1_2007.07.13 (RSRI) 2" xfId="36689" xr:uid="{469FE38D-AD69-4300-96C7-1DBFB2A1FC19}"/>
    <cellStyle name="s_PoundInc (2)_1_2007.07.13 (RSRI)_BALANÇO" xfId="3726" xr:uid="{75917665-DFF2-40A9-B355-87EFE12C0F6F}"/>
    <cellStyle name="s_PoundInc (2)_1_2007.07.13 (RSRI)_BALANÇO 2" xfId="8511" xr:uid="{E343CEE8-94E4-4033-943F-B993DC9D9E3A}"/>
    <cellStyle name="s_PoundInc (2)_1_2007.07.13 (RSRI)_DF's" xfId="2710" xr:uid="{E581A8BA-4A40-469D-AD3C-D134AD11D653}"/>
    <cellStyle name="s_PoundInc (2)_1_2007.07.13 (RSRI)_DF's 2" xfId="7495" xr:uid="{5E3DB598-A84C-44C1-B6D0-2E02BCE038C4}"/>
    <cellStyle name="s_PoundInc (2)_1_2007.07.13 (RSRI)_EVOLUÇÃO OBRA" xfId="5718" xr:uid="{37DE6910-0039-48B9-90E7-1985683DABDF}"/>
    <cellStyle name="s_PoundInc (2)_1_2007.07.13 (RSRI)_EVOLUÇÃO OBRA 2" xfId="10003" xr:uid="{25A45806-940B-4269-B2C9-DE5FAC45E119}"/>
    <cellStyle name="s_PoundInc (2)_1_2007.07.13 (RSRI)_VSO-4T08-2008.12.02" xfId="4710" xr:uid="{1BA845E7-D651-4291-BCB6-1F30BED37029}"/>
    <cellStyle name="s_PoundInc (2)_1_Celtic DCF" xfId="1482" xr:uid="{17D36597-A298-4CB3-B062-0E5B68C20E7C}"/>
    <cellStyle name="s_PoundInc (2)_1_Celtic DCF Inputs" xfId="1483" xr:uid="{91C4E287-93FB-47FC-9ABB-015A1D1F3A3E}"/>
    <cellStyle name="s_PoundInc (2)_1_Celtic DCF Inputs_2007.04.13 (RSRI)" xfId="1484" xr:uid="{ACDC4C00-83F4-4E2A-B626-8369D20C72B7}"/>
    <cellStyle name="s_PoundInc (2)_1_Celtic DCF Inputs_2007.04.13 (RSRI) 2" xfId="36690" xr:uid="{036E149A-DA0B-4C71-95B6-F397F582F8DA}"/>
    <cellStyle name="s_PoundInc (2)_1_Celtic DCF Inputs_2007.04.13 (RSRI)_BALANÇO" xfId="3727" xr:uid="{67EF10CD-07C5-4D7A-8A86-5A7BD080B04B}"/>
    <cellStyle name="s_PoundInc (2)_1_Celtic DCF Inputs_2007.04.13 (RSRI)_BALANÇO 2" xfId="8512" xr:uid="{6158EC73-0F7B-4117-998D-464247095D56}"/>
    <cellStyle name="s_PoundInc (2)_1_Celtic DCF Inputs_2007.04.13 (RSRI)_DF's" xfId="2711" xr:uid="{4715A5A1-CCE1-4AE5-A629-F6D2CE06418D}"/>
    <cellStyle name="s_PoundInc (2)_1_Celtic DCF Inputs_2007.04.13 (RSRI)_DF's 2" xfId="7496" xr:uid="{EC251AD0-6DB7-47F2-BCEF-0BFBD662E7C5}"/>
    <cellStyle name="s_PoundInc (2)_1_Celtic DCF Inputs_2007.04.13 (RSRI)_EVOLUÇÃO OBRA" xfId="5719" xr:uid="{3D7BD9B7-1ABC-4287-A12A-F8288765B5B8}"/>
    <cellStyle name="s_PoundInc (2)_1_Celtic DCF Inputs_2007.04.13 (RSRI)_EVOLUÇÃO OBRA 2" xfId="10004" xr:uid="{97FBCFB9-EA7A-4DE5-AA77-82F926365C4F}"/>
    <cellStyle name="s_PoundInc (2)_1_Celtic DCF Inputs_2007.04.13 (RSRI)_VSO-4T08-2008.12.02" xfId="4711" xr:uid="{2A32D332-3AD6-4573-BBFF-BFAED35EDA38}"/>
    <cellStyle name="s_PoundInc (2)_1_Celtic DCF Inputs_2007.07.13 (RSRI)" xfId="1485" xr:uid="{F9B45C42-CEC0-45B3-9394-53EC7F9C7BD8}"/>
    <cellStyle name="s_PoundInc (2)_1_Celtic DCF Inputs_2007.07.13 (RSRI) 2" xfId="36691" xr:uid="{C03A4D5F-718D-4AD3-B77F-919D01A0AF67}"/>
    <cellStyle name="s_PoundInc (2)_1_Celtic DCF Inputs_2007.07.13 (RSRI)_BALANÇO" xfId="3728" xr:uid="{9D5DD174-48EB-4C56-A6BB-15620E21A137}"/>
    <cellStyle name="s_PoundInc (2)_1_Celtic DCF Inputs_2007.07.13 (RSRI)_BALANÇO 2" xfId="8513" xr:uid="{80B195A5-B5A3-4981-84DB-EA8A08F10F1B}"/>
    <cellStyle name="s_PoundInc (2)_1_Celtic DCF Inputs_2007.07.13 (RSRI)_DF's" xfId="2712" xr:uid="{38894BB1-6B69-4511-90EB-83CC6DC86E95}"/>
    <cellStyle name="s_PoundInc (2)_1_Celtic DCF Inputs_2007.07.13 (RSRI)_DF's 2" xfId="7497" xr:uid="{EE48A4FF-AC4F-4E07-860B-F6E71F22A4A1}"/>
    <cellStyle name="s_PoundInc (2)_1_Celtic DCF Inputs_2007.07.13 (RSRI)_EVOLUÇÃO OBRA" xfId="5720" xr:uid="{8858E1D5-F0BC-4279-9CE8-3B10459A989F}"/>
    <cellStyle name="s_PoundInc (2)_1_Celtic DCF Inputs_2007.07.13 (RSRI)_EVOLUÇÃO OBRA 2" xfId="10005" xr:uid="{5E3BAF40-2C81-4A4E-9551-059D196048BF}"/>
    <cellStyle name="s_PoundInc (2)_1_Celtic DCF Inputs_2007.07.13 (RSRI)_VSO-4T08-2008.12.02" xfId="4712" xr:uid="{585FB050-6712-4728-B4F4-BF8E00CFAF25}"/>
    <cellStyle name="s_PoundInc (2)_1_Celtic DCF_2007.04.13 (RSRI)" xfId="1486" xr:uid="{F96D8EF3-7D39-4D1D-BB9F-519C90D52D8E}"/>
    <cellStyle name="s_PoundInc (2)_1_Celtic DCF_2007.04.13 (RSRI) 2" xfId="36692" xr:uid="{7BFDFE39-FD48-4CDD-880D-92D593635151}"/>
    <cellStyle name="s_PoundInc (2)_1_Celtic DCF_2007.04.13 (RSRI)_BALANÇO" xfId="3729" xr:uid="{B66544CB-A54E-44F2-8AB8-5CF298691AEA}"/>
    <cellStyle name="s_PoundInc (2)_1_Celtic DCF_2007.04.13 (RSRI)_BALANÇO 2" xfId="8514" xr:uid="{BF1735B0-BF77-4087-8121-16BD878269FD}"/>
    <cellStyle name="s_PoundInc (2)_1_Celtic DCF_2007.04.13 (RSRI)_DF's" xfId="2713" xr:uid="{0BDC072A-E899-4485-8E91-55B51A1D7490}"/>
    <cellStyle name="s_PoundInc (2)_1_Celtic DCF_2007.04.13 (RSRI)_DF's 2" xfId="7498" xr:uid="{BA32E48A-A2A1-4DD0-8C1A-A8299E58C53C}"/>
    <cellStyle name="s_PoundInc (2)_1_Celtic DCF_2007.04.13 (RSRI)_EVOLUÇÃO OBRA" xfId="5721" xr:uid="{E95BAFC9-F5E4-4808-80BB-63C8FA2B41C7}"/>
    <cellStyle name="s_PoundInc (2)_1_Celtic DCF_2007.04.13 (RSRI)_EVOLUÇÃO OBRA 2" xfId="10006" xr:uid="{77B720C4-9580-4394-915A-4E0060FC6ADE}"/>
    <cellStyle name="s_PoundInc (2)_1_Celtic DCF_2007.04.13 (RSRI)_VSO-4T08-2008.12.02" xfId="4713" xr:uid="{EE51946A-076E-4EE1-B0A2-373635431617}"/>
    <cellStyle name="s_PoundInc (2)_1_Celtic DCF_2007.07.13 (RSRI)" xfId="1487" xr:uid="{0C763992-0DA7-40EB-B4E7-A0305D5B1C7A}"/>
    <cellStyle name="s_PoundInc (2)_1_Celtic DCF_2007.07.13 (RSRI) 2" xfId="36693" xr:uid="{3E7AB3C6-5C15-47DD-8109-6D8ADB1B6D67}"/>
    <cellStyle name="s_PoundInc (2)_1_Celtic DCF_2007.07.13 (RSRI)_BALANÇO" xfId="3730" xr:uid="{49781124-DDCC-4B87-96E1-5EFFFFB94B17}"/>
    <cellStyle name="s_PoundInc (2)_1_Celtic DCF_2007.07.13 (RSRI)_BALANÇO 2" xfId="8515" xr:uid="{403F7054-1D86-41EE-BA57-D7C5D4AA2250}"/>
    <cellStyle name="s_PoundInc (2)_1_Celtic DCF_2007.07.13 (RSRI)_DF's" xfId="2714" xr:uid="{13729C49-6F27-4B92-87ED-F61DA31B0006}"/>
    <cellStyle name="s_PoundInc (2)_1_Celtic DCF_2007.07.13 (RSRI)_DF's 2" xfId="7499" xr:uid="{445F6A6C-C623-4107-B628-7D2B10E02609}"/>
    <cellStyle name="s_PoundInc (2)_1_Celtic DCF_2007.07.13 (RSRI)_EVOLUÇÃO OBRA" xfId="5722" xr:uid="{E8324F7A-672E-44D6-8D4F-C96A1AFDADAB}"/>
    <cellStyle name="s_PoundInc (2)_1_Celtic DCF_2007.07.13 (RSRI)_EVOLUÇÃO OBRA 2" xfId="10007" xr:uid="{E2302257-91B1-4169-A038-A3A7F0DA4E00}"/>
    <cellStyle name="s_PoundInc (2)_1_Celtic DCF_2007.07.13 (RSRI)_VSO-4T08-2008.12.02" xfId="4714" xr:uid="{C2124894-80CD-4100-9784-960F7A00BB70}"/>
    <cellStyle name="s_PoundInc (2)_1_Valuation Summary" xfId="1488" xr:uid="{452162EF-1850-4BE4-A8F6-8FDFA8AAA6D5}"/>
    <cellStyle name="s_PoundInc (2)_1_Valuation Summary_2007.04.13 (RSRI)" xfId="1489" xr:uid="{872C3E84-AD1D-48EA-B308-BB750B3C7B06}"/>
    <cellStyle name="s_PoundInc (2)_1_Valuation Summary_2007.04.13 (RSRI) 2" xfId="36694" xr:uid="{18E2CA60-0D0A-48B4-AAFE-0AD71D9E535E}"/>
    <cellStyle name="s_PoundInc (2)_1_Valuation Summary_2007.04.13 (RSRI)_BALANÇO" xfId="3731" xr:uid="{7D6489C1-200B-46B7-8678-98C8FE264828}"/>
    <cellStyle name="s_PoundInc (2)_1_Valuation Summary_2007.04.13 (RSRI)_BALANÇO 2" xfId="8516" xr:uid="{61EBBB45-274A-4BA6-88C2-D32787C2DE36}"/>
    <cellStyle name="s_PoundInc (2)_1_Valuation Summary_2007.04.13 (RSRI)_DF's" xfId="2715" xr:uid="{E5E8A452-7E3C-463F-B102-F9F585E9DE80}"/>
    <cellStyle name="s_PoundInc (2)_1_Valuation Summary_2007.04.13 (RSRI)_DF's 2" xfId="7500" xr:uid="{3B16668D-B388-40EC-9637-ACEA0EFF75AB}"/>
    <cellStyle name="s_PoundInc (2)_1_Valuation Summary_2007.04.13 (RSRI)_EVOLUÇÃO OBRA" xfId="5723" xr:uid="{7640C922-1D99-4764-8B81-C9F404E70A31}"/>
    <cellStyle name="s_PoundInc (2)_1_Valuation Summary_2007.04.13 (RSRI)_EVOLUÇÃO OBRA 2" xfId="10008" xr:uid="{17B9313A-EDFF-4258-AE28-7749FABE9625}"/>
    <cellStyle name="s_PoundInc (2)_1_Valuation Summary_2007.04.13 (RSRI)_VSO-4T08-2008.12.02" xfId="4715" xr:uid="{9A87BCA2-08D8-46A9-B020-9237D7EB893A}"/>
    <cellStyle name="s_PoundInc (2)_1_Valuation Summary_2007.07.13 (RSRI)" xfId="1490" xr:uid="{A6D25C85-2BA7-4139-A81B-720991C1FF5A}"/>
    <cellStyle name="s_PoundInc (2)_1_Valuation Summary_2007.07.13 (RSRI) 2" xfId="36695" xr:uid="{9A85BAE8-0FFA-49EF-B1AC-93B385CB98F0}"/>
    <cellStyle name="s_PoundInc (2)_1_Valuation Summary_2007.07.13 (RSRI)_BALANÇO" xfId="3732" xr:uid="{5F2E4C94-E0AD-4AB1-B5DD-F0DA69862586}"/>
    <cellStyle name="s_PoundInc (2)_1_Valuation Summary_2007.07.13 (RSRI)_BALANÇO 2" xfId="8517" xr:uid="{2D084551-FA5B-457C-A444-2B7A869E336D}"/>
    <cellStyle name="s_PoundInc (2)_1_Valuation Summary_2007.07.13 (RSRI)_DF's" xfId="2716" xr:uid="{B35406DB-AD6E-4728-8A9C-4BF8E7E647E9}"/>
    <cellStyle name="s_PoundInc (2)_1_Valuation Summary_2007.07.13 (RSRI)_DF's 2" xfId="7501" xr:uid="{FC23BE84-6D70-43DF-84BE-3330016E94BE}"/>
    <cellStyle name="s_PoundInc (2)_1_Valuation Summary_2007.07.13 (RSRI)_EVOLUÇÃO OBRA" xfId="5724" xr:uid="{01FB506F-9E31-4E2A-958B-BA5F626FD008}"/>
    <cellStyle name="s_PoundInc (2)_1_Valuation Summary_2007.07.13 (RSRI)_EVOLUÇÃO OBRA 2" xfId="10009" xr:uid="{54DDC4BD-D8FA-42A7-8CA6-BC072648A4C5}"/>
    <cellStyle name="s_PoundInc (2)_1_Valuation Summary_2007.07.13 (RSRI)_VSO-4T08-2008.12.02" xfId="4716" xr:uid="{5A2D29DB-5009-4D20-9B2E-ADBC9E8644F6}"/>
    <cellStyle name="s_PoundInc (2)_2" xfId="1491" xr:uid="{6F3ED21E-567E-4609-8E55-400413DE72D0}"/>
    <cellStyle name="s_PoundInc (2)_2 2" xfId="6486" xr:uid="{3307C7E6-4482-4AB2-9E9E-6DAC81367598}"/>
    <cellStyle name="s_PoundInc (2)_2 2 2" xfId="18461" xr:uid="{FA273565-9B9E-4800-BAB0-8832DB6D733D}"/>
    <cellStyle name="s_PoundInc (2)_2 2 3" xfId="15074" xr:uid="{1A91D5EC-6303-44D4-B17A-3E1F75CB0948}"/>
    <cellStyle name="s_PoundInc (2)_2 2 4" xfId="30563" xr:uid="{CD74810B-BE14-4DF3-AF3E-7C9B1ABCE853}"/>
    <cellStyle name="s_PoundInc (2)_2 2 5" xfId="15995" xr:uid="{0ED39172-67FD-4AD4-BB10-D0B4720ACDEE}"/>
    <cellStyle name="s_PoundInc (2)_2 2 6" xfId="34574" xr:uid="{16643975-6E4F-4DDD-B2A5-4887CBE1AE67}"/>
    <cellStyle name="s_PoundInc (2)_2 3" xfId="36696" xr:uid="{CCD330BA-7D49-45C0-B115-8D9ACD474C8C}"/>
    <cellStyle name="s_PoundInc (2)_2_2007.04.13 (RSRI)" xfId="1492" xr:uid="{FC018159-1E94-41E3-98C4-8C437A26EBC8}"/>
    <cellStyle name="s_PoundInc (2)_2_2007.04.13 (RSRI) 2" xfId="6487" xr:uid="{9BCF77C3-36FE-4629-9F02-F91A3A7B2CC3}"/>
    <cellStyle name="s_PoundInc (2)_2_2007.04.13 (RSRI) 2 2" xfId="18462" xr:uid="{64249AD0-DBFD-4153-BC09-3BA5808FF51E}"/>
    <cellStyle name="s_PoundInc (2)_2_2007.04.13 (RSRI) 2 3" xfId="22305" xr:uid="{BF179183-116E-41CC-BE23-190D3C4E40BB}"/>
    <cellStyle name="s_PoundInc (2)_2_2007.04.13 (RSRI) 2 4" xfId="29558" xr:uid="{067472E5-4562-4BD1-92FF-0FE03A09EB38}"/>
    <cellStyle name="s_PoundInc (2)_2_2007.04.13 (RSRI) 2 5" xfId="31087" xr:uid="{61F089B6-DAD6-48D7-A3F5-66E95C6C0CAE}"/>
    <cellStyle name="s_PoundInc (2)_2_2007.04.13 (RSRI) 2 6" xfId="33691" xr:uid="{13EA1E0A-0467-4A1E-95AA-4063E486A309}"/>
    <cellStyle name="s_PoundInc (2)_2_2007.04.13 (RSRI) 3" xfId="36697" xr:uid="{CB4DFEFB-048D-4CB3-9EEC-C2BE2ABBCC6F}"/>
    <cellStyle name="s_PoundInc (2)_2_2007.04.13 (RSRI)_BALANÇO" xfId="3733" xr:uid="{04211B7B-0FC0-4110-88BC-0E402BE09FCF}"/>
    <cellStyle name="s_PoundInc (2)_2_2007.04.13 (RSRI)_BALANÇO 2" xfId="8518" xr:uid="{EB530DC2-66BA-4ADA-A827-B007829E9A5B}"/>
    <cellStyle name="s_PoundInc (2)_2_2007.04.13 (RSRI)_BALANÇO 2 2" xfId="20280" xr:uid="{62D877E5-8239-4083-8A1B-04F8021AE995}"/>
    <cellStyle name="s_PoundInc (2)_2_2007.04.13 (RSRI)_BALANÇO 2 3" xfId="21019" xr:uid="{6265DED1-3032-4613-960E-F9D386D4EB41}"/>
    <cellStyle name="s_PoundInc (2)_2_2007.04.13 (RSRI)_BALANÇO 2 4" xfId="29183" xr:uid="{904A332D-C6BB-41C1-B080-5C8BFC705CD3}"/>
    <cellStyle name="s_PoundInc (2)_2_2007.04.13 (RSRI)_BALANÇO 2 5" xfId="33238" xr:uid="{AB8716A9-08E7-4F04-B4C4-847A4E5D82D2}"/>
    <cellStyle name="s_PoundInc (2)_2_2007.04.13 (RSRI)_BALANÇO 2 6" xfId="16123" xr:uid="{F0F45421-51CB-458B-BFA0-0FEE4B4997FC}"/>
    <cellStyle name="s_PoundInc (2)_2_2007.04.13 (RSRI)_BALANÇO 3" xfId="11093" xr:uid="{057D6BA8-BEC6-40DB-96C8-3B69B51492D2}"/>
    <cellStyle name="s_PoundInc (2)_2_2007.04.13 (RSRI)_BALANÇO 3 2" xfId="12664" xr:uid="{578D6318-494B-4C55-B61B-3FE9635ED1C6}"/>
    <cellStyle name="s_PoundInc (2)_2_2007.04.13 (RSRI)_BALANÇO 3 2 2" xfId="23906" xr:uid="{CAC8C29F-292E-4CD3-B7DF-8DAA16F62CCB}"/>
    <cellStyle name="s_PoundInc (2)_2_2007.04.13 (RSRI)_BALANÇO 3 2 3" xfId="27609" xr:uid="{589DBB99-EBC6-46AA-96EC-21ACA89D23B2}"/>
    <cellStyle name="s_PoundInc (2)_2_2007.04.13 (RSRI)_BALANÇO 3 2 4" xfId="15546" xr:uid="{6C8BD902-C421-4B5E-A6CE-B356D19FCD81}"/>
    <cellStyle name="s_PoundInc (2)_2_2007.04.13 (RSRI)_BALANÇO 3 2 5" xfId="29293" xr:uid="{046782B9-A0BF-4AE3-9722-5ADFE7F19627}"/>
    <cellStyle name="s_PoundInc (2)_2_2007.04.13 (RSRI)_BALANÇO 3 2 6" xfId="34318" xr:uid="{D231B05A-4584-4E0A-BE99-C48E6D5DC018}"/>
    <cellStyle name="s_PoundInc (2)_2_2007.04.13 (RSRI)_DF's" xfId="2717" xr:uid="{70419065-6049-4403-BFB0-F8317E0B439F}"/>
    <cellStyle name="s_PoundInc (2)_2_2007.04.13 (RSRI)_DF's 2" xfId="7502" xr:uid="{6D8F82D3-29ED-4C3F-AA7F-926203019E4E}"/>
    <cellStyle name="s_PoundInc (2)_2_2007.04.13 (RSRI)_DF's 2 2" xfId="19390" xr:uid="{D4BBEBEC-6795-4CA3-BBF3-1A2403A55E39}"/>
    <cellStyle name="s_PoundInc (2)_2_2007.04.13 (RSRI)_DF's 2 3" xfId="13746" xr:uid="{A3B1B013-DB12-463F-8C17-A78B959DBA00}"/>
    <cellStyle name="s_PoundInc (2)_2_2007.04.13 (RSRI)_DF's 2 4" xfId="19367" xr:uid="{17F5E089-C3B8-4E16-9AF2-20F65D98CFB2}"/>
    <cellStyle name="s_PoundInc (2)_2_2007.04.13 (RSRI)_DF's 2 5" xfId="31961" xr:uid="{C4FA67BA-5FB1-4BBC-914A-27070C0672E0}"/>
    <cellStyle name="s_PoundInc (2)_2_2007.04.13 (RSRI)_DF's 2 6" xfId="33803" xr:uid="{ED1DC79D-9E92-4AC9-9C90-DE1E6F66AD8A}"/>
    <cellStyle name="s_PoundInc (2)_2_2007.04.13 (RSRI)_DF's 3" xfId="10597" xr:uid="{8AB07B7B-A662-4800-9117-BEEA5BB6EA1C}"/>
    <cellStyle name="s_PoundInc (2)_2_2007.04.13 (RSRI)_DF's 3 2" xfId="12172" xr:uid="{91D92748-9361-4061-8875-CC86CBA10AC5}"/>
    <cellStyle name="s_PoundInc (2)_2_2007.04.13 (RSRI)_DF's 3 2 2" xfId="23414" xr:uid="{E6EFDAB6-E77B-498C-A624-2CAA9BC68B57}"/>
    <cellStyle name="s_PoundInc (2)_2_2007.04.13 (RSRI)_DF's 3 2 3" xfId="27117" xr:uid="{569AAE03-51DF-4BC8-BA03-A81F3674AC43}"/>
    <cellStyle name="s_PoundInc (2)_2_2007.04.13 (RSRI)_DF's 3 2 4" xfId="25791" xr:uid="{97D517DC-EB45-47BF-9EE4-664F49B26AE1}"/>
    <cellStyle name="s_PoundInc (2)_2_2007.04.13 (RSRI)_DF's 3 2 5" xfId="33353" xr:uid="{94DE0E7A-6F5D-46E5-B146-02785E623C3B}"/>
    <cellStyle name="s_PoundInc (2)_2_2007.04.13 (RSRI)_DF's 3 2 6" xfId="28930" xr:uid="{823E096E-05B8-4AB1-9B15-AE911B73B840}"/>
    <cellStyle name="s_PoundInc (2)_2_2007.04.13 (RSRI)_EVOLUÇÃO OBRA" xfId="5725" xr:uid="{5E874835-5872-47E2-BB23-D60E93C97458}"/>
    <cellStyle name="s_PoundInc (2)_2_2007.04.13 (RSRI)_EVOLUÇÃO OBRA 2" xfId="10010" xr:uid="{08E3F764-216F-4876-A8FC-54CC93C94D40}"/>
    <cellStyle name="s_PoundInc (2)_2_2007.04.13 (RSRI)_EVOLUÇÃO OBRA 2 2" xfId="21675" xr:uid="{53079BF8-BB89-4119-A3F6-E2FBE91D1516}"/>
    <cellStyle name="s_PoundInc (2)_2_2007.04.13 (RSRI)_EVOLUÇÃO OBRA 2 3" xfId="25432" xr:uid="{0014541A-196C-4409-A021-8C6FE06A5AC7}"/>
    <cellStyle name="s_PoundInc (2)_2_2007.04.13 (RSRI)_EVOLUÇÃO OBRA 2 4" xfId="21521" xr:uid="{3AA50355-6B44-463A-A7A0-502465DEF0F6}"/>
    <cellStyle name="s_PoundInc (2)_2_2007.04.13 (RSRI)_EVOLUÇÃO OBRA 2 5" xfId="17002" xr:uid="{CA8ECCFB-CCC8-493B-9B9A-767596A85847}"/>
    <cellStyle name="s_PoundInc (2)_2_2007.04.13 (RSRI)_EVOLUÇÃO OBRA 2 6" xfId="28973" xr:uid="{7A4A23F9-F0B5-41E0-816F-FD9B8ECED5B0}"/>
    <cellStyle name="s_PoundInc (2)_2_2007.04.13 (RSRI)_EVOLUÇÃO OBRA 3" xfId="11607" xr:uid="{A83CD836-D112-4A13-A94A-D38E991670EA}"/>
    <cellStyle name="s_PoundInc (2)_2_2007.04.13 (RSRI)_EVOLUÇÃO OBRA 3 2" xfId="13164" xr:uid="{3CDE87ED-C395-45AC-84F5-CB8349002265}"/>
    <cellStyle name="s_PoundInc (2)_2_2007.04.13 (RSRI)_EVOLUÇÃO OBRA 3 2 2" xfId="24406" xr:uid="{89C9077E-5B77-4FBC-8E39-4BF6FFE7DD79}"/>
    <cellStyle name="s_PoundInc (2)_2_2007.04.13 (RSRI)_EVOLUÇÃO OBRA 3 2 3" xfId="28107" xr:uid="{04EE9542-893D-43B4-A614-A019575EDAF0}"/>
    <cellStyle name="s_PoundInc (2)_2_2007.04.13 (RSRI)_EVOLUÇÃO OBRA 3 2 4" xfId="25355" xr:uid="{6AAB6129-4774-48A4-BBBD-B95334F25058}"/>
    <cellStyle name="s_PoundInc (2)_2_2007.04.13 (RSRI)_EVOLUÇÃO OBRA 3 2 5" xfId="31635" xr:uid="{E3987A8A-8B81-44D4-9598-7702CD165882}"/>
    <cellStyle name="s_PoundInc (2)_2_2007.04.13 (RSRI)_EVOLUÇÃO OBRA 3 2 6" xfId="32937" xr:uid="{5CCB9AF3-EAC1-4F63-B47F-FD7F3AE2F335}"/>
    <cellStyle name="s_PoundInc (2)_2_2007.04.13 (RSRI)_VSO-4T08-2008.12.02" xfId="4717" xr:uid="{3A58E392-534F-47EB-B772-94BC1FDA07B4}"/>
    <cellStyle name="s_PoundInc (2)_2_2007.04.13 (RSRI)_VSO-4T08-2008.12.02 2" xfId="9086" xr:uid="{954229E5-8545-4B67-BB6C-48370D4CF54E}"/>
    <cellStyle name="s_PoundInc (2)_2_2007.04.13 (RSRI)_VSO-4T08-2008.12.02 2 2" xfId="20825" xr:uid="{B57E6D50-884D-4733-A56C-210D423CA49F}"/>
    <cellStyle name="s_PoundInc (2)_2_2007.04.13 (RSRI)_VSO-4T08-2008.12.02 2 3" xfId="24637" xr:uid="{4D86B199-4A2C-4CE2-BF59-27B14A92D252}"/>
    <cellStyle name="s_PoundInc (2)_2_2007.04.13 (RSRI)_VSO-4T08-2008.12.02 2 4" xfId="26020" xr:uid="{3F023340-6E3E-4DF5-BC21-F26B18F9021B}"/>
    <cellStyle name="s_PoundInc (2)_2_2007.04.13 (RSRI)_VSO-4T08-2008.12.02 2 5" xfId="17490" xr:uid="{0D696EA8-3E9F-4CA9-9D4E-2D0B13A6193A}"/>
    <cellStyle name="s_PoundInc (2)_2_2007.04.13 (RSRI)_VSO-4T08-2008.12.02 2 6" xfId="32310" xr:uid="{D653BF11-7152-435B-AF8A-9322E886F9DC}"/>
    <cellStyle name="s_PoundInc (2)_2_2007.04.13 (RSRI)_VSO-4T08-2008.12.02 3" xfId="36698" xr:uid="{D5F35A1D-516D-430D-81A6-2E545A16181A}"/>
    <cellStyle name="s_PoundInc (2)_2_2007.07.13 (RSRI)" xfId="1493" xr:uid="{022638CD-033D-4D0D-A7F8-08CB977455EF}"/>
    <cellStyle name="s_PoundInc (2)_2_2007.07.13 (RSRI) 2" xfId="6488" xr:uid="{EC20C30D-CB6E-4B19-AC35-82835843D7AD}"/>
    <cellStyle name="s_PoundInc (2)_2_2007.07.13 (RSRI) 2 2" xfId="18463" xr:uid="{D6D99A16-CC4B-4CA7-9AEA-F7CAA4DD4E62}"/>
    <cellStyle name="s_PoundInc (2)_2_2007.07.13 (RSRI) 2 3" xfId="15850" xr:uid="{B8AEF265-F62D-4966-8095-AA9602B24DCA}"/>
    <cellStyle name="s_PoundInc (2)_2_2007.07.13 (RSRI) 2 4" xfId="16229" xr:uid="{099671FE-6E52-408F-AA30-92C53A8DAB7C}"/>
    <cellStyle name="s_PoundInc (2)_2_2007.07.13 (RSRI) 2 5" xfId="31409" xr:uid="{9EB14285-A76F-469C-8D8E-E52AB38A3EA4}"/>
    <cellStyle name="s_PoundInc (2)_2_2007.07.13 (RSRI) 2 6" xfId="21052" xr:uid="{ACEA8603-BA3D-470D-838E-A10E2D9C13A2}"/>
    <cellStyle name="s_PoundInc (2)_2_2007.07.13 (RSRI) 3" xfId="36699" xr:uid="{2290C474-CCAA-46B1-9AED-E0FDD9D699B8}"/>
    <cellStyle name="s_PoundInc (2)_2_2007.07.13 (RSRI)_BALANÇO" xfId="3734" xr:uid="{2705919F-0130-465D-963D-0A0CD73EBC46}"/>
    <cellStyle name="s_PoundInc (2)_2_2007.07.13 (RSRI)_BALANÇO 2" xfId="8519" xr:uid="{AE433838-DA11-4D59-99BD-A01C0F65A044}"/>
    <cellStyle name="s_PoundInc (2)_2_2007.07.13 (RSRI)_BALANÇO 2 2" xfId="20281" xr:uid="{DCD9DB3D-9A88-4188-B5C0-E1E87B0FC1CA}"/>
    <cellStyle name="s_PoundInc (2)_2_2007.07.13 (RSRI)_BALANÇO 2 3" xfId="17190" xr:uid="{644517E3-BBF5-49B6-A687-E21ECCA69A44}"/>
    <cellStyle name="s_PoundInc (2)_2_2007.07.13 (RSRI)_BALANÇO 2 4" xfId="16218" xr:uid="{FA332C92-6374-420D-B13F-E54C88539626}"/>
    <cellStyle name="s_PoundInc (2)_2_2007.07.13 (RSRI)_BALANÇO 2 5" xfId="30971" xr:uid="{4F85E5D0-36F6-43E8-A9A9-0C6B2F2F7046}"/>
    <cellStyle name="s_PoundInc (2)_2_2007.07.13 (RSRI)_BALANÇO 2 6" xfId="16935" xr:uid="{24394144-2B8B-42AB-ABDF-054774F246E3}"/>
    <cellStyle name="s_PoundInc (2)_2_2007.07.13 (RSRI)_BALANÇO 3" xfId="11094" xr:uid="{1FF9CBEA-CE72-4059-AE16-970FAF52CC7A}"/>
    <cellStyle name="s_PoundInc (2)_2_2007.07.13 (RSRI)_BALANÇO 3 2" xfId="12665" xr:uid="{DBA6A4F8-4128-44F1-A1F8-D97521E70E47}"/>
    <cellStyle name="s_PoundInc (2)_2_2007.07.13 (RSRI)_BALANÇO 3 2 2" xfId="23907" xr:uid="{E4A54B51-2AAC-4EA7-986B-63BAEE5989ED}"/>
    <cellStyle name="s_PoundInc (2)_2_2007.07.13 (RSRI)_BALANÇO 3 2 3" xfId="27610" xr:uid="{08CFF8A5-CE77-42F1-B5FB-850CDC550965}"/>
    <cellStyle name="s_PoundInc (2)_2_2007.07.13 (RSRI)_BALANÇO 3 2 4" xfId="28418" xr:uid="{84DD142F-5EC4-40CC-AC52-9B5CBC0D91F7}"/>
    <cellStyle name="s_PoundInc (2)_2_2007.07.13 (RSRI)_BALANÇO 3 2 5" xfId="32747" xr:uid="{AFD11C72-165A-415D-BE02-378DE46EE171}"/>
    <cellStyle name="s_PoundInc (2)_2_2007.07.13 (RSRI)_BALANÇO 3 2 6" xfId="22512" xr:uid="{91CEC347-FFAC-406E-B93A-633707109878}"/>
    <cellStyle name="s_PoundInc (2)_2_2007.07.13 (RSRI)_DF's" xfId="2718" xr:uid="{E57353FE-E302-4E17-96AE-C7FC2A81249D}"/>
    <cellStyle name="s_PoundInc (2)_2_2007.07.13 (RSRI)_DF's 2" xfId="7503" xr:uid="{68B074D3-49AD-4ACB-A2E7-A189B636D817}"/>
    <cellStyle name="s_PoundInc (2)_2_2007.07.13 (RSRI)_DF's 2 2" xfId="19391" xr:uid="{C03FCBE2-2CE2-420C-972C-68479E67398F}"/>
    <cellStyle name="s_PoundInc (2)_2_2007.07.13 (RSRI)_DF's 2 3" xfId="13745" xr:uid="{4660E6D8-A8CD-454C-9898-C8EAE31E8473}"/>
    <cellStyle name="s_PoundInc (2)_2_2007.07.13 (RSRI)_DF's 2 4" xfId="30862" xr:uid="{948C53DE-F48A-4BFF-A73A-AD82CE7D1937}"/>
    <cellStyle name="s_PoundInc (2)_2_2007.07.13 (RSRI)_DF's 2 5" xfId="29010" xr:uid="{41B833D3-D1F1-45EF-B152-84A43A6EC66C}"/>
    <cellStyle name="s_PoundInc (2)_2_2007.07.13 (RSRI)_DF's 2 6" xfId="34128" xr:uid="{2017BDBD-AFEF-4CE1-BAEF-C35BEBDE92FC}"/>
    <cellStyle name="s_PoundInc (2)_2_2007.07.13 (RSRI)_DF's 3" xfId="10598" xr:uid="{907FCC86-C23F-4C9A-974B-633F3E016C0E}"/>
    <cellStyle name="s_PoundInc (2)_2_2007.07.13 (RSRI)_DF's 3 2" xfId="12173" xr:uid="{28E2D1F4-4D06-4A53-9A50-7A1BD168D626}"/>
    <cellStyle name="s_PoundInc (2)_2_2007.07.13 (RSRI)_DF's 3 2 2" xfId="23415" xr:uid="{0887176C-F2F4-4F78-9389-7BE1C23E0624}"/>
    <cellStyle name="s_PoundInc (2)_2_2007.07.13 (RSRI)_DF's 3 2 3" xfId="27118" xr:uid="{75793DE0-6705-49A5-A262-39C5185726BD}"/>
    <cellStyle name="s_PoundInc (2)_2_2007.07.13 (RSRI)_DF's 3 2 4" xfId="28476" xr:uid="{DF2AFCF9-BD11-405B-9241-B769ED91345E}"/>
    <cellStyle name="s_PoundInc (2)_2_2007.07.13 (RSRI)_DF's 3 2 5" xfId="31500" xr:uid="{9EDFA937-C178-4BC1-984C-B1D7C33D40B2}"/>
    <cellStyle name="s_PoundInc (2)_2_2007.07.13 (RSRI)_DF's 3 2 6" xfId="31404" xr:uid="{A24471EE-6EB6-404C-A27C-112D5869269D}"/>
    <cellStyle name="s_PoundInc (2)_2_2007.07.13 (RSRI)_EVOLUÇÃO OBRA" xfId="5726" xr:uid="{661CA896-075E-4278-A907-DFB00D2439E2}"/>
    <cellStyle name="s_PoundInc (2)_2_2007.07.13 (RSRI)_EVOLUÇÃO OBRA 2" xfId="10011" xr:uid="{925319F6-F41A-49B9-8834-902F106A94F2}"/>
    <cellStyle name="s_PoundInc (2)_2_2007.07.13 (RSRI)_EVOLUÇÃO OBRA 2 2" xfId="21676" xr:uid="{9F42BFB0-005D-4380-AC8D-88B1076FF692}"/>
    <cellStyle name="s_PoundInc (2)_2_2007.07.13 (RSRI)_EVOLUÇÃO OBRA 2 3" xfId="25433" xr:uid="{90A437B8-E1B2-4C47-957C-0D575721D3F9}"/>
    <cellStyle name="s_PoundInc (2)_2_2007.07.13 (RSRI)_EVOLUÇÃO OBRA 2 4" xfId="17923" xr:uid="{E868F344-5897-4363-B4A2-091EAB735EA9}"/>
    <cellStyle name="s_PoundInc (2)_2_2007.07.13 (RSRI)_EVOLUÇÃO OBRA 2 5" xfId="33223" xr:uid="{0EB85EBC-E393-4CAD-B447-70BB27E372B2}"/>
    <cellStyle name="s_PoundInc (2)_2_2007.07.13 (RSRI)_EVOLUÇÃO OBRA 2 6" xfId="29597" xr:uid="{53E588C5-92E9-46CB-8DBE-08CE2575F99C}"/>
    <cellStyle name="s_PoundInc (2)_2_2007.07.13 (RSRI)_EVOLUÇÃO OBRA 3" xfId="11608" xr:uid="{DA33BB2A-452A-4166-8CE9-3BB462E85F72}"/>
    <cellStyle name="s_PoundInc (2)_2_2007.07.13 (RSRI)_EVOLUÇÃO OBRA 3 2" xfId="13165" xr:uid="{576FA8DC-DA70-4FA6-9533-A8467771929D}"/>
    <cellStyle name="s_PoundInc (2)_2_2007.07.13 (RSRI)_EVOLUÇÃO OBRA 3 2 2" xfId="24407" xr:uid="{1C5A3224-7566-4927-A2E5-D63A99CA51BF}"/>
    <cellStyle name="s_PoundInc (2)_2_2007.07.13 (RSRI)_EVOLUÇÃO OBRA 3 2 3" xfId="28108" xr:uid="{C1AF27A1-D512-4A55-A73B-ABF9A027CBD8}"/>
    <cellStyle name="s_PoundInc (2)_2_2007.07.13 (RSRI)_EVOLUÇÃO OBRA 3 2 4" xfId="22523" xr:uid="{6359FA6D-DE03-47F2-BA88-82E1CD206C32}"/>
    <cellStyle name="s_PoundInc (2)_2_2007.07.13 (RSRI)_EVOLUÇÃO OBRA 3 2 5" xfId="29399" xr:uid="{F6637424-DEE7-474A-B61D-EB6DE3F06B6D}"/>
    <cellStyle name="s_PoundInc (2)_2_2007.07.13 (RSRI)_EVOLUÇÃO OBRA 3 2 6" xfId="31763" xr:uid="{FF569C6C-B1AE-45F0-80C0-5663548026C5}"/>
    <cellStyle name="s_PoundInc (2)_2_2007.07.13 (RSRI)_VSO-4T08-2008.12.02" xfId="4718" xr:uid="{9A87D2C6-B17B-4236-920D-9E382FE9643D}"/>
    <cellStyle name="s_PoundInc (2)_2_2007.07.13 (RSRI)_VSO-4T08-2008.12.02 2" xfId="9087" xr:uid="{A38E2CC5-5E65-4578-B2B9-FAA99D4BF3DC}"/>
    <cellStyle name="s_PoundInc (2)_2_2007.07.13 (RSRI)_VSO-4T08-2008.12.02 2 2" xfId="20826" xr:uid="{F7B657CC-6B4A-4606-828B-6DF5DBB632EA}"/>
    <cellStyle name="s_PoundInc (2)_2_2007.07.13 (RSRI)_VSO-4T08-2008.12.02 2 3" xfId="24638" xr:uid="{3176BBEB-2894-4464-A4E0-FAE8F27C090C}"/>
    <cellStyle name="s_PoundInc (2)_2_2007.07.13 (RSRI)_VSO-4T08-2008.12.02 2 4" xfId="25424" xr:uid="{2E6C3DA9-4D69-47E3-BFE4-E8E215A53053}"/>
    <cellStyle name="s_PoundInc (2)_2_2007.07.13 (RSRI)_VSO-4T08-2008.12.02 2 5" xfId="30831" xr:uid="{DC25A213-B7C9-4493-9EBA-23E59CC37D0B}"/>
    <cellStyle name="s_PoundInc (2)_2_2007.07.13 (RSRI)_VSO-4T08-2008.12.02 2 6" xfId="34454" xr:uid="{E098E38B-FEA0-4054-AC47-9563F312B63E}"/>
    <cellStyle name="s_PoundInc (2)_2_2007.07.13 (RSRI)_VSO-4T08-2008.12.02 3" xfId="36700" xr:uid="{26DC6BDA-A101-422C-8028-423536AFA21F}"/>
    <cellStyle name="s_PoundInc (2)_2007.04.13 (RSRI)" xfId="1494" xr:uid="{C323DBF9-2A12-4494-A1DB-0FAB46592FD8}"/>
    <cellStyle name="s_PoundInc (2)_2007.04.13 (RSRI) 2" xfId="6489" xr:uid="{533BFB25-0F91-4DE7-9A4F-3E063258DEF2}"/>
    <cellStyle name="s_PoundInc (2)_2007.04.13 (RSRI) 2 2" xfId="18464" xr:uid="{B973971F-3996-46FE-82AF-907131B39A19}"/>
    <cellStyle name="s_PoundInc (2)_2007.04.13 (RSRI) 2 3" xfId="13962" xr:uid="{A78D6D70-F3D9-44C8-BFA1-F5ACD6E8D375}"/>
    <cellStyle name="s_PoundInc (2)_2007.04.13 (RSRI) 2 4" xfId="14655" xr:uid="{20B93DAB-732F-4815-9B5F-503DBEFEB6A9}"/>
    <cellStyle name="s_PoundInc (2)_2007.04.13 (RSRI) 2 5" xfId="30952" xr:uid="{62B815E7-690A-4C63-B043-5CCC8D0CBD02}"/>
    <cellStyle name="s_PoundInc (2)_2007.04.13 (RSRI) 2 6" xfId="32759" xr:uid="{70CF61E9-4E6D-4761-9DD8-D6456343FC7D}"/>
    <cellStyle name="s_PoundInc (2)_2007.04.13 (RSRI) 3" xfId="36701" xr:uid="{C6B79B3F-827D-4569-A1C1-15349CA29CAC}"/>
    <cellStyle name="s_PoundInc (2)_2007.04.13 (RSRI)_BALANÇO" xfId="3735" xr:uid="{8022BCA4-948B-4DE1-9372-9F8B7923E025}"/>
    <cellStyle name="s_PoundInc (2)_2007.04.13 (RSRI)_BALANÇO 2" xfId="8520" xr:uid="{5657FA9B-62FA-4077-9D18-1CAF6CE0ACE5}"/>
    <cellStyle name="s_PoundInc (2)_2007.04.13 (RSRI)_BALANÇO 2 2" xfId="20282" xr:uid="{E8D6ED0B-4F5D-49BB-BC2C-CEDD63E9D201}"/>
    <cellStyle name="s_PoundInc (2)_2007.04.13 (RSRI)_BALANÇO 2 3" xfId="18746" xr:uid="{F9D26D52-EA6F-43B7-BC75-07F01E9725A8}"/>
    <cellStyle name="s_PoundInc (2)_2007.04.13 (RSRI)_BALANÇO 2 4" xfId="17045" xr:uid="{DC8FE596-854C-4287-9B0A-476301AA61E1}"/>
    <cellStyle name="s_PoundInc (2)_2007.04.13 (RSRI)_BALANÇO 2 5" xfId="17645" xr:uid="{7D44B36B-4046-4E0C-958B-D121A5E697E5}"/>
    <cellStyle name="s_PoundInc (2)_2007.04.13 (RSRI)_BALANÇO 2 6" xfId="31126" xr:uid="{1C79C928-B11C-4BB7-AF33-359EEA64241B}"/>
    <cellStyle name="s_PoundInc (2)_2007.04.13 (RSRI)_BALANÇO 3" xfId="11095" xr:uid="{A6EE2810-EE3B-4E2F-9ABF-6620B93C00B0}"/>
    <cellStyle name="s_PoundInc (2)_2007.04.13 (RSRI)_BALANÇO 3 2" xfId="12666" xr:uid="{33C04A2E-33F6-4060-9A31-86408E2145AE}"/>
    <cellStyle name="s_PoundInc (2)_2007.04.13 (RSRI)_BALANÇO 3 2 2" xfId="23908" xr:uid="{EA4D29D4-98A6-4E8A-BFBA-CB5B587DC327}"/>
    <cellStyle name="s_PoundInc (2)_2007.04.13 (RSRI)_BALANÇO 3 2 3" xfId="27611" xr:uid="{D0DF1284-208C-4C70-9E54-32028C468EFB}"/>
    <cellStyle name="s_PoundInc (2)_2007.04.13 (RSRI)_BALANÇO 3 2 4" xfId="26464" xr:uid="{C02A1053-5AC6-4596-8440-B6B463C30BF6}"/>
    <cellStyle name="s_PoundInc (2)_2007.04.13 (RSRI)_BALANÇO 3 2 5" xfId="29050" xr:uid="{B09B843C-9A03-49A0-AEF5-F452348DA645}"/>
    <cellStyle name="s_PoundInc (2)_2007.04.13 (RSRI)_BALANÇO 3 2 6" xfId="17146" xr:uid="{B710546C-9F52-458D-8128-AEC9DF46B6AF}"/>
    <cellStyle name="s_PoundInc (2)_2007.04.13 (RSRI)_DF's" xfId="2719" xr:uid="{53BBC25B-7440-48FE-9A88-97247BC03C51}"/>
    <cellStyle name="s_PoundInc (2)_2007.04.13 (RSRI)_DF's 2" xfId="7504" xr:uid="{D3787D00-08DC-481D-9F21-7DC694EE24A3}"/>
    <cellStyle name="s_PoundInc (2)_2007.04.13 (RSRI)_DF's 2 2" xfId="19392" xr:uid="{B3BCBE5D-0D90-4A43-8D32-A0FC24F489E4}"/>
    <cellStyle name="s_PoundInc (2)_2007.04.13 (RSRI)_DF's 2 3" xfId="13744" xr:uid="{D8E96203-1DC4-4BB6-87DA-DD9B7B1A4A2E}"/>
    <cellStyle name="s_PoundInc (2)_2007.04.13 (RSRI)_DF's 2 4" xfId="29849" xr:uid="{34061CF2-A0E0-4CB3-9657-71E33771F9F6}"/>
    <cellStyle name="s_PoundInc (2)_2007.04.13 (RSRI)_DF's 2 5" xfId="29207" xr:uid="{D762279B-838C-41CB-880A-4B91648460F4}"/>
    <cellStyle name="s_PoundInc (2)_2007.04.13 (RSRI)_DF's 2 6" xfId="25714" xr:uid="{CD68F4F5-076E-4EDC-A5A2-50BD0A1AFA6C}"/>
    <cellStyle name="s_PoundInc (2)_2007.04.13 (RSRI)_DF's 3" xfId="10599" xr:uid="{811D7D49-7D1A-4E21-AE67-5EF3DCA76905}"/>
    <cellStyle name="s_PoundInc (2)_2007.04.13 (RSRI)_DF's 3 2" xfId="12174" xr:uid="{DC7A30EB-CECD-44F9-BDD3-DE197988629F}"/>
    <cellStyle name="s_PoundInc (2)_2007.04.13 (RSRI)_DF's 3 2 2" xfId="23416" xr:uid="{29103277-7ACD-422A-A33A-3795F25EBBF6}"/>
    <cellStyle name="s_PoundInc (2)_2007.04.13 (RSRI)_DF's 3 2 3" xfId="27119" xr:uid="{AEBBDD6C-2E51-4970-8D84-440C6955A3DE}"/>
    <cellStyle name="s_PoundInc (2)_2007.04.13 (RSRI)_DF's 3 2 4" xfId="14254" xr:uid="{F84772D0-CB12-4A6A-8D61-A8990441C926}"/>
    <cellStyle name="s_PoundInc (2)_2007.04.13 (RSRI)_DF's 3 2 5" xfId="25867" xr:uid="{54D20451-D186-4B75-B86B-27BB442BAD3C}"/>
    <cellStyle name="s_PoundInc (2)_2007.04.13 (RSRI)_DF's 3 2 6" xfId="33502" xr:uid="{6DFA5BFE-DC9A-4F0F-B3A9-E679712546B6}"/>
    <cellStyle name="s_PoundInc (2)_2007.04.13 (RSRI)_EVOLUÇÃO OBRA" xfId="5727" xr:uid="{0A129D59-E9F0-4D2F-9A50-A254CD3D30C3}"/>
    <cellStyle name="s_PoundInc (2)_2007.04.13 (RSRI)_EVOLUÇÃO OBRA 2" xfId="10012" xr:uid="{9F98F6CA-D200-4A00-960F-58EE2F4AEC7A}"/>
    <cellStyle name="s_PoundInc (2)_2007.04.13 (RSRI)_EVOLUÇÃO OBRA 2 2" xfId="21677" xr:uid="{803DBE39-FA49-459E-96EA-F815A18A09C7}"/>
    <cellStyle name="s_PoundInc (2)_2007.04.13 (RSRI)_EVOLUÇÃO OBRA 2 3" xfId="25434" xr:uid="{0C1F8BDB-CD12-427C-B569-D87915CFC246}"/>
    <cellStyle name="s_PoundInc (2)_2007.04.13 (RSRI)_EVOLUÇÃO OBRA 2 4" xfId="16872" xr:uid="{FD85D308-5EB3-412A-B2B4-AD65B1BB51AF}"/>
    <cellStyle name="s_PoundInc (2)_2007.04.13 (RSRI)_EVOLUÇÃO OBRA 2 5" xfId="17237" xr:uid="{49E1ED6E-E211-4888-9E12-2EAF306B0CFD}"/>
    <cellStyle name="s_PoundInc (2)_2007.04.13 (RSRI)_EVOLUÇÃO OBRA 2 6" xfId="28897" xr:uid="{1036D512-F154-4E7E-8218-E5BC9C0330F7}"/>
    <cellStyle name="s_PoundInc (2)_2007.04.13 (RSRI)_EVOLUÇÃO OBRA 3" xfId="11609" xr:uid="{8206FDE1-B626-4B7D-A7D0-FA707DF04526}"/>
    <cellStyle name="s_PoundInc (2)_2007.04.13 (RSRI)_EVOLUÇÃO OBRA 3 2" xfId="13166" xr:uid="{6F39EA5E-4058-45EA-BDBA-46395B377CE0}"/>
    <cellStyle name="s_PoundInc (2)_2007.04.13 (RSRI)_EVOLUÇÃO OBRA 3 2 2" xfId="24408" xr:uid="{2023D845-27EC-4C7E-8445-1F63B9C6FF89}"/>
    <cellStyle name="s_PoundInc (2)_2007.04.13 (RSRI)_EVOLUÇÃO OBRA 3 2 3" xfId="28109" xr:uid="{DC0BA5AC-0B9D-4A0F-8FCA-1173E2CFD2FA}"/>
    <cellStyle name="s_PoundInc (2)_2007.04.13 (RSRI)_EVOLUÇÃO OBRA 3 2 4" xfId="25800" xr:uid="{02B0B25A-6600-4695-8F6F-9697909032B3}"/>
    <cellStyle name="s_PoundInc (2)_2007.04.13 (RSRI)_EVOLUÇÃO OBRA 3 2 5" xfId="32791" xr:uid="{ED1BE624-CCD2-4B1F-999C-6350B21C880D}"/>
    <cellStyle name="s_PoundInc (2)_2007.04.13 (RSRI)_EVOLUÇÃO OBRA 3 2 6" xfId="29915" xr:uid="{5C70DA36-BBA3-4296-AD38-29A2801917D7}"/>
    <cellStyle name="s_PoundInc (2)_2007.04.13 (RSRI)_VSO-4T08-2008.12.02" xfId="4719" xr:uid="{0DE1BED1-D35D-4AAA-B470-4BCBD0F27233}"/>
    <cellStyle name="s_PoundInc (2)_2007.04.13 (RSRI)_VSO-4T08-2008.12.02 2" xfId="9088" xr:uid="{40A5BB8D-529D-41A2-BE96-C15C8B05DB93}"/>
    <cellStyle name="s_PoundInc (2)_2007.04.13 (RSRI)_VSO-4T08-2008.12.02 2 2" xfId="20827" xr:uid="{0C6D8576-6802-4A20-84BE-9E2F5621B04B}"/>
    <cellStyle name="s_PoundInc (2)_2007.04.13 (RSRI)_VSO-4T08-2008.12.02 2 3" xfId="24639" xr:uid="{878604AE-9B43-4AA1-828E-0BA7A07DBAC7}"/>
    <cellStyle name="s_PoundInc (2)_2007.04.13 (RSRI)_VSO-4T08-2008.12.02 2 4" xfId="14782" xr:uid="{3BD72A34-1896-498B-94A8-1C26E503B0C1}"/>
    <cellStyle name="s_PoundInc (2)_2007.04.13 (RSRI)_VSO-4T08-2008.12.02 2 5" xfId="29369" xr:uid="{B84C82AA-BD02-4069-957A-2D150384F7E7}"/>
    <cellStyle name="s_PoundInc (2)_2007.04.13 (RSRI)_VSO-4T08-2008.12.02 2 6" xfId="26211" xr:uid="{BAA1E2B2-6E39-459E-8F7E-C93C2F6E4581}"/>
    <cellStyle name="s_PoundInc (2)_2007.04.13 (RSRI)_VSO-4T08-2008.12.02 3" xfId="36702" xr:uid="{285CF4A1-8D50-4F5D-AB86-94181C589F00}"/>
    <cellStyle name="s_PoundInc (2)_2007.07.13 (RSRI)" xfId="1495" xr:uid="{B930A665-E297-4FE8-818F-BD909167B977}"/>
    <cellStyle name="s_PoundInc (2)_2007.07.13 (RSRI) 2" xfId="6490" xr:uid="{25A65A7F-5171-4E37-B933-69F7BC2425C5}"/>
    <cellStyle name="s_PoundInc (2)_2007.07.13 (RSRI) 2 2" xfId="18465" xr:uid="{C0BFA937-C315-4744-8B34-A8B11506605F}"/>
    <cellStyle name="s_PoundInc (2)_2007.07.13 (RSRI) 2 3" xfId="16607" xr:uid="{6A3B8950-647E-4875-AA23-219375C2FCD6}"/>
    <cellStyle name="s_PoundInc (2)_2007.07.13 (RSRI) 2 4" xfId="16137" xr:uid="{BA1421CC-3742-45EE-83AF-EB6350A79DF6}"/>
    <cellStyle name="s_PoundInc (2)_2007.07.13 (RSRI) 2 5" xfId="17660" xr:uid="{B371D12B-BF97-4EF0-8F33-CB917718D820}"/>
    <cellStyle name="s_PoundInc (2)_2007.07.13 (RSRI) 2 6" xfId="34985" xr:uid="{9E827D77-B078-42D7-97AE-D667CF42DB4F}"/>
    <cellStyle name="s_PoundInc (2)_2007.07.13 (RSRI) 3" xfId="36703" xr:uid="{9B0FE357-CFFA-4932-9BAB-69BC9CA4FE19}"/>
    <cellStyle name="s_PoundInc (2)_2007.07.13 (RSRI)_BALANÇO" xfId="3736" xr:uid="{091C5205-4F8C-4C5D-AF9D-7042BBC28746}"/>
    <cellStyle name="s_PoundInc (2)_2007.07.13 (RSRI)_BALANÇO 2" xfId="8521" xr:uid="{52A7AE8B-FFF9-42D3-9297-D6084CF7C3F7}"/>
    <cellStyle name="s_PoundInc (2)_2007.07.13 (RSRI)_BALANÇO 2 2" xfId="20283" xr:uid="{83C716F9-4454-4CF4-977D-DA9421C96ECE}"/>
    <cellStyle name="s_PoundInc (2)_2007.07.13 (RSRI)_BALANÇO 2 3" xfId="14888" xr:uid="{FF3B3B53-6E26-489A-9020-C079F4BEE0A0}"/>
    <cellStyle name="s_PoundInc (2)_2007.07.13 (RSRI)_BALANÇO 2 4" xfId="30498" xr:uid="{E0C8D3C3-36DA-42A8-A9A5-59BEE44210A1}"/>
    <cellStyle name="s_PoundInc (2)_2007.07.13 (RSRI)_BALANÇO 2 5" xfId="17056" xr:uid="{955E945A-B538-48F5-AFB3-69102998412E}"/>
    <cellStyle name="s_PoundInc (2)_2007.07.13 (RSRI)_BALANÇO 2 6" xfId="31099" xr:uid="{8C38506A-5305-474D-BF06-E49A8B923EBC}"/>
    <cellStyle name="s_PoundInc (2)_2007.07.13 (RSRI)_BALANÇO 3" xfId="11096" xr:uid="{0C53119C-52B2-419F-8E23-9790B717D550}"/>
    <cellStyle name="s_PoundInc (2)_2007.07.13 (RSRI)_BALANÇO 3 2" xfId="12667" xr:uid="{EA3E97EF-FB42-4EE7-9D2F-2AD8896937A8}"/>
    <cellStyle name="s_PoundInc (2)_2007.07.13 (RSRI)_BALANÇO 3 2 2" xfId="23909" xr:uid="{B3092090-3537-4A71-A6AE-BF398384712E}"/>
    <cellStyle name="s_PoundInc (2)_2007.07.13 (RSRI)_BALANÇO 3 2 3" xfId="27612" xr:uid="{F3FFF1F4-4962-40EE-8FCF-CB04F48D62B4}"/>
    <cellStyle name="s_PoundInc (2)_2007.07.13 (RSRI)_BALANÇO 3 2 4" xfId="22588" xr:uid="{35A1A9A4-E9A0-4CC1-8DE9-06E9C0AEAD0C}"/>
    <cellStyle name="s_PoundInc (2)_2007.07.13 (RSRI)_BALANÇO 3 2 5" xfId="33205" xr:uid="{7334F4EE-52CC-40A6-A351-0EE3C96AAA28}"/>
    <cellStyle name="s_PoundInc (2)_2007.07.13 (RSRI)_BALANÇO 3 2 6" xfId="14299" xr:uid="{DFF4304F-1D96-4EF8-B700-9403FBC5B71E}"/>
    <cellStyle name="s_PoundInc (2)_2007.07.13 (RSRI)_DF's" xfId="2720" xr:uid="{23D75E28-9B41-4568-9DFF-D73B412EA354}"/>
    <cellStyle name="s_PoundInc (2)_2007.07.13 (RSRI)_DF's 2" xfId="7505" xr:uid="{21EBE1A4-5666-4F2C-92DE-A7111AE88B13}"/>
    <cellStyle name="s_PoundInc (2)_2007.07.13 (RSRI)_DF's 2 2" xfId="19393" xr:uid="{0B76228D-213D-4937-95A5-6DF61CF492A7}"/>
    <cellStyle name="s_PoundInc (2)_2007.07.13 (RSRI)_DF's 2 3" xfId="13743" xr:uid="{56FC78C7-D822-4EC2-A3C6-6765681A07F8}"/>
    <cellStyle name="s_PoundInc (2)_2007.07.13 (RSRI)_DF's 2 4" xfId="28759" xr:uid="{AB16BAA1-DE1B-4762-860C-E1EFD8560B53}"/>
    <cellStyle name="s_PoundInc (2)_2007.07.13 (RSRI)_DF's 2 5" xfId="14632" xr:uid="{F441DE0B-849D-48A0-824D-A0C15EC3C095}"/>
    <cellStyle name="s_PoundInc (2)_2007.07.13 (RSRI)_DF's 2 6" xfId="32058" xr:uid="{AD82D008-7753-41D1-8B3E-9A11A66A0672}"/>
    <cellStyle name="s_PoundInc (2)_2007.07.13 (RSRI)_DF's 3" xfId="10600" xr:uid="{8BF0CB78-2EEF-497D-8F06-247ED2AD5552}"/>
    <cellStyle name="s_PoundInc (2)_2007.07.13 (RSRI)_DF's 3 2" xfId="12175" xr:uid="{48AF2CCC-46DA-4F3E-87A6-D8BCEA488178}"/>
    <cellStyle name="s_PoundInc (2)_2007.07.13 (RSRI)_DF's 3 2 2" xfId="23417" xr:uid="{D5526115-84C6-4BDF-B92D-35D23EB1CF94}"/>
    <cellStyle name="s_PoundInc (2)_2007.07.13 (RSRI)_DF's 3 2 3" xfId="27120" xr:uid="{2EB1803C-1FB4-4B82-9A60-4521B10FC4CB}"/>
    <cellStyle name="s_PoundInc (2)_2007.07.13 (RSRI)_DF's 3 2 4" xfId="15585" xr:uid="{A93C1AA7-72E1-4115-B9F3-070FE101CF4C}"/>
    <cellStyle name="s_PoundInc (2)_2007.07.13 (RSRI)_DF's 3 2 5" xfId="31161" xr:uid="{F1B74431-41AB-40E3-AF2E-7D7F5A19D730}"/>
    <cellStyle name="s_PoundInc (2)_2007.07.13 (RSRI)_DF's 3 2 6" xfId="34096" xr:uid="{C8436A41-B4B6-4A6D-88B1-C204F44CE001}"/>
    <cellStyle name="s_PoundInc (2)_2007.07.13 (RSRI)_EVOLUÇÃO OBRA" xfId="5728" xr:uid="{A6187406-B7C0-46C2-9959-A9ED2CF8E92B}"/>
    <cellStyle name="s_PoundInc (2)_2007.07.13 (RSRI)_EVOLUÇÃO OBRA 2" xfId="10013" xr:uid="{BF2FB671-68FE-4C4B-87FC-712F8030C7C8}"/>
    <cellStyle name="s_PoundInc (2)_2007.07.13 (RSRI)_EVOLUÇÃO OBRA 2 2" xfId="21678" xr:uid="{53154AB2-FC9C-4FF7-8066-D456347AEB61}"/>
    <cellStyle name="s_PoundInc (2)_2007.07.13 (RSRI)_EVOLUÇÃO OBRA 2 3" xfId="25435" xr:uid="{A2FED92D-4A88-48AE-A093-9B5D181B3DE6}"/>
    <cellStyle name="s_PoundInc (2)_2007.07.13 (RSRI)_EVOLUÇÃO OBRA 2 4" xfId="15646" xr:uid="{4F810775-5ED1-4B45-BC5E-213DACA3998A}"/>
    <cellStyle name="s_PoundInc (2)_2007.07.13 (RSRI)_EVOLUÇÃO OBRA 2 5" xfId="28353" xr:uid="{E91E20E0-7A11-4B1E-A4A2-B30D1910120F}"/>
    <cellStyle name="s_PoundInc (2)_2007.07.13 (RSRI)_EVOLUÇÃO OBRA 2 6" xfId="29375" xr:uid="{27FAE27E-0241-4211-B69A-0208F1879E1F}"/>
    <cellStyle name="s_PoundInc (2)_2007.07.13 (RSRI)_EVOLUÇÃO OBRA 3" xfId="11610" xr:uid="{6BBA6AA9-90F1-4363-9171-7261803843E7}"/>
    <cellStyle name="s_PoundInc (2)_2007.07.13 (RSRI)_EVOLUÇÃO OBRA 3 2" xfId="13167" xr:uid="{52F210E5-B564-4991-934E-B06C813191CE}"/>
    <cellStyle name="s_PoundInc (2)_2007.07.13 (RSRI)_EVOLUÇÃO OBRA 3 2 2" xfId="24409" xr:uid="{06040017-87E7-4605-9E9E-D208BBC456D3}"/>
    <cellStyle name="s_PoundInc (2)_2007.07.13 (RSRI)_EVOLUÇÃO OBRA 3 2 3" xfId="28110" xr:uid="{F8CE0E1E-A637-4851-940E-99F9A091128D}"/>
    <cellStyle name="s_PoundInc (2)_2007.07.13 (RSRI)_EVOLUÇÃO OBRA 3 2 4" xfId="28378" xr:uid="{BE5B2236-3AAC-4B62-B20F-0172076A2CC2}"/>
    <cellStyle name="s_PoundInc (2)_2007.07.13 (RSRI)_EVOLUÇÃO OBRA 3 2 5" xfId="31912" xr:uid="{E687FADE-DCBA-4D16-8E1D-8A42BE94B695}"/>
    <cellStyle name="s_PoundInc (2)_2007.07.13 (RSRI)_EVOLUÇÃO OBRA 3 2 6" xfId="14323" xr:uid="{7ADF6AD0-9EB9-49E1-A55F-CCE57A898290}"/>
    <cellStyle name="s_PoundInc (2)_2007.07.13 (RSRI)_VSO-4T08-2008.12.02" xfId="4720" xr:uid="{2D247F25-3F50-4D08-B046-82063CCF920F}"/>
    <cellStyle name="s_PoundInc (2)_2007.07.13 (RSRI)_VSO-4T08-2008.12.02 2" xfId="9089" xr:uid="{98217092-643F-48DD-8FE3-430D7B0E5D98}"/>
    <cellStyle name="s_PoundInc (2)_2007.07.13 (RSRI)_VSO-4T08-2008.12.02 2 2" xfId="20828" xr:uid="{39229A20-7768-4AC7-AD3C-C5390C96F7E9}"/>
    <cellStyle name="s_PoundInc (2)_2007.07.13 (RSRI)_VSO-4T08-2008.12.02 2 3" xfId="24640" xr:uid="{7B0173C2-59BB-47E1-BC10-B4C23B11BF99}"/>
    <cellStyle name="s_PoundInc (2)_2007.07.13 (RSRI)_VSO-4T08-2008.12.02 2 4" xfId="14478" xr:uid="{B3740A4A-C4A0-4F05-96E3-73784EC37B7E}"/>
    <cellStyle name="s_PoundInc (2)_2007.07.13 (RSRI)_VSO-4T08-2008.12.02 2 5" xfId="25208" xr:uid="{DB73A692-861A-4FCC-B1D5-8CF4F50B3ED5}"/>
    <cellStyle name="s_PoundInc (2)_2007.07.13 (RSRI)_VSO-4T08-2008.12.02 2 6" xfId="34987" xr:uid="{D555F60A-92A8-4390-AB7B-545C529EF4A2}"/>
    <cellStyle name="s_PoundInc (2)_2007.07.13 (RSRI)_VSO-4T08-2008.12.02 3" xfId="36704" xr:uid="{BC5F2A8D-03BE-4BA9-BCCB-809D771EFEAA}"/>
    <cellStyle name="s_PoundInc_2007.04.13 (RSRI)" xfId="1496" xr:uid="{B7BC9840-F60C-4C21-B32A-41D1B0404BCF}"/>
    <cellStyle name="s_PoundInc_2007.04.13 (RSRI) 2" xfId="36705" xr:uid="{F583EE45-0C23-4A28-B990-532C2661A4E9}"/>
    <cellStyle name="s_PoundInc_2007.04.13 (RSRI)_BALANÇO" xfId="3737" xr:uid="{2911B66D-FE13-4FE1-8F53-7B2A0FB39142}"/>
    <cellStyle name="s_PoundInc_2007.04.13 (RSRI)_BALANÇO 2" xfId="8522" xr:uid="{64159A04-BCD0-4938-BC93-DF5D43B7B555}"/>
    <cellStyle name="s_PoundInc_2007.04.13 (RSRI)_DF's" xfId="2721" xr:uid="{B2D09088-DADC-4A4C-AC21-00B3B12AEAD2}"/>
    <cellStyle name="s_PoundInc_2007.04.13 (RSRI)_DF's 2" xfId="7506" xr:uid="{4FB9EABA-ABFD-4089-A21C-B94D7C2319B7}"/>
    <cellStyle name="s_PoundInc_2007.04.13 (RSRI)_EVOLUÇÃO OBRA" xfId="5729" xr:uid="{054A6848-1394-4809-9BC6-A6F46FC29F23}"/>
    <cellStyle name="s_PoundInc_2007.04.13 (RSRI)_EVOLUÇÃO OBRA 2" xfId="10014" xr:uid="{D78D25F0-E022-4094-9A28-B8F8A051B730}"/>
    <cellStyle name="s_PoundInc_2007.04.13 (RSRI)_VSO-4T08-2008.12.02" xfId="4721" xr:uid="{08B34BC1-1ABF-4D68-AFB7-FD1D11ECEBD0}"/>
    <cellStyle name="s_PoundInc_2007.07.13 (RSRI)" xfId="1497" xr:uid="{65363F42-A3E7-4675-81C6-0F0EC71F08F9}"/>
    <cellStyle name="s_PoundInc_2007.07.13 (RSRI) 2" xfId="36706" xr:uid="{9AEEB551-3E19-477C-B60F-B9369760C291}"/>
    <cellStyle name="s_PoundInc_2007.07.13 (RSRI)_BALANÇO" xfId="3738" xr:uid="{56F2AD6E-FBC7-4E7F-8515-BC96C5706203}"/>
    <cellStyle name="s_PoundInc_2007.07.13 (RSRI)_BALANÇO 2" xfId="8523" xr:uid="{091BE0BB-DD2D-4346-871F-E04A25D6AD6E}"/>
    <cellStyle name="s_PoundInc_2007.07.13 (RSRI)_DF's" xfId="2722" xr:uid="{4265386D-ACA9-4FCB-AE53-4E067E2AECC7}"/>
    <cellStyle name="s_PoundInc_2007.07.13 (RSRI)_DF's 2" xfId="7507" xr:uid="{DE0679F1-786D-4406-8F86-A54364563D5C}"/>
    <cellStyle name="s_PoundInc_2007.07.13 (RSRI)_EVOLUÇÃO OBRA" xfId="5730" xr:uid="{9ED26229-E474-45FE-9BCA-F10AD4A8403B}"/>
    <cellStyle name="s_PoundInc_2007.07.13 (RSRI)_EVOLUÇÃO OBRA 2" xfId="10015" xr:uid="{19800888-96FA-420E-BEFF-9B8E595ADF1B}"/>
    <cellStyle name="s_PoundInc_2007.07.13 (RSRI)_VSO-4T08-2008.12.02" xfId="4722" xr:uid="{F2CBBA39-D5A9-4BBE-8D61-98608CAE4493}"/>
    <cellStyle name="s_PoundInc_Celtic DCF" xfId="1498" xr:uid="{34B600B3-91BD-4297-9CAF-F04BC34F0FC0}"/>
    <cellStyle name="s_PoundInc_Celtic DCF Inputs" xfId="1499" xr:uid="{32B53F1C-8015-425E-8308-C19B146009FF}"/>
    <cellStyle name="s_PoundInc_Celtic DCF Inputs_2007.04.13 (RSRI)" xfId="1500" xr:uid="{05199A1D-0F3D-46DF-B1C3-F70697DD3C04}"/>
    <cellStyle name="s_PoundInc_Celtic DCF Inputs_2007.04.13 (RSRI) 2" xfId="36707" xr:uid="{DFDD736D-D749-4C4D-9638-903459BDF948}"/>
    <cellStyle name="s_PoundInc_Celtic DCF Inputs_2007.04.13 (RSRI)_BALANÇO" xfId="3739" xr:uid="{60582DB4-8C7F-46EE-B568-7E844B211CC1}"/>
    <cellStyle name="s_PoundInc_Celtic DCF Inputs_2007.04.13 (RSRI)_BALANÇO 2" xfId="8524" xr:uid="{100EB98D-288B-4F14-811A-CE5E1C644608}"/>
    <cellStyle name="s_PoundInc_Celtic DCF Inputs_2007.04.13 (RSRI)_DF's" xfId="2723" xr:uid="{6D96D326-4C31-4A19-9D02-C89627291D28}"/>
    <cellStyle name="s_PoundInc_Celtic DCF Inputs_2007.04.13 (RSRI)_DF's 2" xfId="7508" xr:uid="{0150737A-61B2-4ED3-BBFF-DDB4E6A3BEA5}"/>
    <cellStyle name="s_PoundInc_Celtic DCF Inputs_2007.04.13 (RSRI)_EVOLUÇÃO OBRA" xfId="5731" xr:uid="{344D7EDF-F1C1-495A-A4C5-521BFACF4021}"/>
    <cellStyle name="s_PoundInc_Celtic DCF Inputs_2007.04.13 (RSRI)_EVOLUÇÃO OBRA 2" xfId="10016" xr:uid="{25B6E543-6DE0-4670-9336-22EEE2441A7E}"/>
    <cellStyle name="s_PoundInc_Celtic DCF Inputs_2007.04.13 (RSRI)_VSO-4T08-2008.12.02" xfId="4723" xr:uid="{BB4B5304-43E9-499B-83BA-A74845CA81A4}"/>
    <cellStyle name="s_PoundInc_Celtic DCF Inputs_2007.07.13 (RSRI)" xfId="1501" xr:uid="{69767F34-987F-498C-BE81-82E219186FCF}"/>
    <cellStyle name="s_PoundInc_Celtic DCF Inputs_2007.07.13 (RSRI) 2" xfId="36708" xr:uid="{463E773A-BE89-459E-A843-DB457810A728}"/>
    <cellStyle name="s_PoundInc_Celtic DCF Inputs_2007.07.13 (RSRI)_BALANÇO" xfId="3740" xr:uid="{19021793-11A5-4575-BE8F-1E79E97B65A4}"/>
    <cellStyle name="s_PoundInc_Celtic DCF Inputs_2007.07.13 (RSRI)_BALANÇO 2" xfId="8525" xr:uid="{55E616D7-6DF1-4847-91B0-184014143F33}"/>
    <cellStyle name="s_PoundInc_Celtic DCF Inputs_2007.07.13 (RSRI)_DF's" xfId="2724" xr:uid="{891368F4-63FA-426D-9C59-0FC9E8750F18}"/>
    <cellStyle name="s_PoundInc_Celtic DCF Inputs_2007.07.13 (RSRI)_DF's 2" xfId="7509" xr:uid="{DE8B3B8B-ED14-440B-9A4B-205E57A89B50}"/>
    <cellStyle name="s_PoundInc_Celtic DCF Inputs_2007.07.13 (RSRI)_EVOLUÇÃO OBRA" xfId="5732" xr:uid="{04D7FA1A-5276-430B-BE75-297DD887048E}"/>
    <cellStyle name="s_PoundInc_Celtic DCF Inputs_2007.07.13 (RSRI)_EVOLUÇÃO OBRA 2" xfId="10017" xr:uid="{528E78A2-69F2-4E32-8784-8338160DA64A}"/>
    <cellStyle name="s_PoundInc_Celtic DCF Inputs_2007.07.13 (RSRI)_VSO-4T08-2008.12.02" xfId="4724" xr:uid="{DA897420-3521-4AB8-86C4-BD742D0650D3}"/>
    <cellStyle name="s_PoundInc_Celtic DCF_2007.04.13 (RSRI)" xfId="1502" xr:uid="{69B5B6DC-2776-4988-824E-3DBE79F6AC58}"/>
    <cellStyle name="s_PoundInc_Celtic DCF_2007.04.13 (RSRI) 2" xfId="36709" xr:uid="{4BCD5DD8-4055-42BC-90A6-E0EC878D7838}"/>
    <cellStyle name="s_PoundInc_Celtic DCF_2007.04.13 (RSRI)_BALANÇO" xfId="3741" xr:uid="{BCA57FB8-745E-4695-924A-6D23368FCCBA}"/>
    <cellStyle name="s_PoundInc_Celtic DCF_2007.04.13 (RSRI)_BALANÇO 2" xfId="8526" xr:uid="{8CC19F3F-BA55-4481-98BD-3ACC34876A92}"/>
    <cellStyle name="s_PoundInc_Celtic DCF_2007.04.13 (RSRI)_DF's" xfId="2725" xr:uid="{E1DB798E-BD03-45F3-BED6-3E64018E5636}"/>
    <cellStyle name="s_PoundInc_Celtic DCF_2007.04.13 (RSRI)_DF's 2" xfId="7510" xr:uid="{1D09C5D5-CC50-4053-B69A-EBE406CF6C8F}"/>
    <cellStyle name="s_PoundInc_Celtic DCF_2007.04.13 (RSRI)_EVOLUÇÃO OBRA" xfId="5733" xr:uid="{53587721-1C37-4963-B8E4-4B5B79CB54A4}"/>
    <cellStyle name="s_PoundInc_Celtic DCF_2007.04.13 (RSRI)_EVOLUÇÃO OBRA 2" xfId="10018" xr:uid="{40CCA880-E256-4903-8D93-17EBEB728BAC}"/>
    <cellStyle name="s_PoundInc_Celtic DCF_2007.04.13 (RSRI)_VSO-4T08-2008.12.02" xfId="4725" xr:uid="{29B0D5CB-C329-40D1-9524-ABEA77D5A0B2}"/>
    <cellStyle name="s_PoundInc_Celtic DCF_2007.07.13 (RSRI)" xfId="1503" xr:uid="{08D2080B-EC63-4E7D-9A5B-FA8D3DE00F8E}"/>
    <cellStyle name="s_PoundInc_Celtic DCF_2007.07.13 (RSRI) 2" xfId="36710" xr:uid="{843EC938-02F8-40F1-A014-439B661620D0}"/>
    <cellStyle name="s_PoundInc_Celtic DCF_2007.07.13 (RSRI)_BALANÇO" xfId="3742" xr:uid="{0C1E1DFC-4C04-4AF9-84D3-DBC4135649A3}"/>
    <cellStyle name="s_PoundInc_Celtic DCF_2007.07.13 (RSRI)_BALANÇO 2" xfId="8527" xr:uid="{7C09FA15-47CB-4E5D-8454-5A2B90CC7A47}"/>
    <cellStyle name="s_PoundInc_Celtic DCF_2007.07.13 (RSRI)_DF's" xfId="2726" xr:uid="{AEF165EC-6AB6-4A45-9065-6E40D49ECE56}"/>
    <cellStyle name="s_PoundInc_Celtic DCF_2007.07.13 (RSRI)_DF's 2" xfId="7511" xr:uid="{7958C3AB-872C-4B23-B8F4-D19CE039A25D}"/>
    <cellStyle name="s_PoundInc_Celtic DCF_2007.07.13 (RSRI)_EVOLUÇÃO OBRA" xfId="5734" xr:uid="{A96C051C-0AFF-46DA-81D7-5EADB25B99E2}"/>
    <cellStyle name="s_PoundInc_Celtic DCF_2007.07.13 (RSRI)_EVOLUÇÃO OBRA 2" xfId="10019" xr:uid="{76F61A92-D0DF-496A-A318-404B890F3C66}"/>
    <cellStyle name="s_PoundInc_Celtic DCF_2007.07.13 (RSRI)_VSO-4T08-2008.12.02" xfId="4726" xr:uid="{7F3081ED-86CC-4140-9520-4B3A3658C3E3}"/>
    <cellStyle name="s_PoundInc_Valuation Summary" xfId="1504" xr:uid="{CA02A5BA-697F-4286-A95E-A641D0F38C0B}"/>
    <cellStyle name="s_PoundInc_Valuation Summary_2007.04.13 (RSRI)" xfId="1505" xr:uid="{4E0DE306-86FF-49DC-83E0-32D7D04ECD1B}"/>
    <cellStyle name="s_PoundInc_Valuation Summary_2007.04.13 (RSRI) 2" xfId="36711" xr:uid="{302D31BF-0B44-4781-B7D1-C1026FC0D912}"/>
    <cellStyle name="s_PoundInc_Valuation Summary_2007.04.13 (RSRI)_BALANÇO" xfId="3743" xr:uid="{1E3D9C72-7067-4A02-B81A-05166EF338C3}"/>
    <cellStyle name="s_PoundInc_Valuation Summary_2007.04.13 (RSRI)_BALANÇO 2" xfId="8528" xr:uid="{25D73016-B655-4F37-8C51-EA417545FF3B}"/>
    <cellStyle name="s_PoundInc_Valuation Summary_2007.04.13 (RSRI)_DF's" xfId="2727" xr:uid="{99BBE2FE-CD03-4898-AD1C-FE43F6AF8B4E}"/>
    <cellStyle name="s_PoundInc_Valuation Summary_2007.04.13 (RSRI)_DF's 2" xfId="7512" xr:uid="{808F960A-B8B3-4C20-B3F3-3B81AAF75407}"/>
    <cellStyle name="s_PoundInc_Valuation Summary_2007.04.13 (RSRI)_EVOLUÇÃO OBRA" xfId="5735" xr:uid="{17BB8ED1-498F-424A-9D94-D87969409ABD}"/>
    <cellStyle name="s_PoundInc_Valuation Summary_2007.04.13 (RSRI)_EVOLUÇÃO OBRA 2" xfId="10020" xr:uid="{F3C20CCF-94A1-48AD-B357-A19D3D4891CC}"/>
    <cellStyle name="s_PoundInc_Valuation Summary_2007.04.13 (RSRI)_VSO-4T08-2008.12.02" xfId="4727" xr:uid="{6C54B626-C4CD-4E45-B87B-46F5ABA021BF}"/>
    <cellStyle name="s_PoundInc_Valuation Summary_2007.07.13 (RSRI)" xfId="1506" xr:uid="{1692EA05-DBDB-413C-998E-1012A5BFE51C}"/>
    <cellStyle name="s_PoundInc_Valuation Summary_2007.07.13 (RSRI) 2" xfId="36712" xr:uid="{E0927464-B201-40F3-8F2E-A3053EB0D6B6}"/>
    <cellStyle name="s_PoundInc_Valuation Summary_2007.07.13 (RSRI)_BALANÇO" xfId="3744" xr:uid="{E7E48B36-AD18-40E3-8797-9B7A98D3F7D1}"/>
    <cellStyle name="s_PoundInc_Valuation Summary_2007.07.13 (RSRI)_BALANÇO 2" xfId="8529" xr:uid="{D960A8D2-DBE6-463B-8F5B-9CE362402F3C}"/>
    <cellStyle name="s_PoundInc_Valuation Summary_2007.07.13 (RSRI)_DF's" xfId="2728" xr:uid="{CDF462A8-F3A1-466D-97A2-15571F043CD9}"/>
    <cellStyle name="s_PoundInc_Valuation Summary_2007.07.13 (RSRI)_DF's 2" xfId="7513" xr:uid="{42D288C4-120C-48F7-9095-A545C4FB0ED0}"/>
    <cellStyle name="s_PoundInc_Valuation Summary_2007.07.13 (RSRI)_EVOLUÇÃO OBRA" xfId="5736" xr:uid="{1BA35FF8-51B5-433C-B854-7C91645D6364}"/>
    <cellStyle name="s_PoundInc_Valuation Summary_2007.07.13 (RSRI)_EVOLUÇÃO OBRA 2" xfId="10021" xr:uid="{39505C0E-454D-4921-8989-F16EA887342C}"/>
    <cellStyle name="s_PoundInc_Valuation Summary_2007.07.13 (RSRI)_VSO-4T08-2008.12.02" xfId="4728" xr:uid="{CC6DB08E-9C11-4725-8EFD-BC15ECF61BCE}"/>
    <cellStyle name="s_Poundstone (2)" xfId="1507" xr:uid="{6629669C-0AEB-4206-9F04-49B30F9FE977}"/>
    <cellStyle name="s_Poundstone (2)_1" xfId="1508" xr:uid="{985F5B39-620A-418F-8FFF-4C91605E44EF}"/>
    <cellStyle name="s_Poundstone (2)_1 2" xfId="6491" xr:uid="{052D3231-9131-49FB-8396-89F67817D2D2}"/>
    <cellStyle name="s_Poundstone (2)_1 2 2" xfId="18466" xr:uid="{66DDBB35-7489-44F2-8786-680DD7CF9096}"/>
    <cellStyle name="s_Poundstone (2)_1 2 3" xfId="22688" xr:uid="{4B759A65-8E38-4BA5-AF60-4D38BAC449F9}"/>
    <cellStyle name="s_Poundstone (2)_1 2 4" xfId="19915" xr:uid="{ED8D013B-06FF-422A-90CF-5CEAC82CE4C5}"/>
    <cellStyle name="s_Poundstone (2)_1 2 5" xfId="31239" xr:uid="{DFA08F8D-E96D-408A-B398-9F576CA40EA6}"/>
    <cellStyle name="s_Poundstone (2)_1 2 6" xfId="25773" xr:uid="{3DB6588B-F380-4171-A3B5-38A4A0911D08}"/>
    <cellStyle name="s_Poundstone (2)_1 3" xfId="36713" xr:uid="{01B3F518-EAF3-45F7-8F2F-583DC25B44FD}"/>
    <cellStyle name="s_Poundstone (2)_1_2007.04.13 (RSRI)" xfId="1509" xr:uid="{C932406D-44A9-4420-8D3D-567F4D409F94}"/>
    <cellStyle name="s_Poundstone (2)_1_2007.04.13 (RSRI) 2" xfId="6492" xr:uid="{C788637F-17BA-4472-90E7-6DB5BF777B1D}"/>
    <cellStyle name="s_Poundstone (2)_1_2007.04.13 (RSRI) 2 2" xfId="18467" xr:uid="{33A90A30-0DB5-4E11-8EA0-51355B516C7F}"/>
    <cellStyle name="s_Poundstone (2)_1_2007.04.13 (RSRI) 2 3" xfId="17384" xr:uid="{E2437C37-8643-48BC-A5DD-1175CE5A1B4C}"/>
    <cellStyle name="s_Poundstone (2)_1_2007.04.13 (RSRI) 2 4" xfId="26054" xr:uid="{266BC8AF-36A7-46E1-BF2A-43A935A3DF3A}"/>
    <cellStyle name="s_Poundstone (2)_1_2007.04.13 (RSRI) 2 5" xfId="33440" xr:uid="{179C80D5-A0AB-4707-BB5C-B98F90FCBDA5}"/>
    <cellStyle name="s_Poundstone (2)_1_2007.04.13 (RSRI) 2 6" xfId="31774" xr:uid="{002A5132-5435-4457-A7C9-B3C4AF4DA2C6}"/>
    <cellStyle name="s_Poundstone (2)_1_2007.04.13 (RSRI) 3" xfId="36714" xr:uid="{240FB7DD-F30B-4086-8567-EA9F72C18D7D}"/>
    <cellStyle name="s_Poundstone (2)_1_2007.04.13 (RSRI)_BALANÇO" xfId="3745" xr:uid="{E6603ECC-6717-4C8B-811E-6C1F22A8929C}"/>
    <cellStyle name="s_Poundstone (2)_1_2007.04.13 (RSRI)_BALANÇO 2" xfId="8530" xr:uid="{2375AE26-25FE-473A-97A0-F8D43E360FE5}"/>
    <cellStyle name="s_Poundstone (2)_1_2007.04.13 (RSRI)_BALANÇO 2 2" xfId="20290" xr:uid="{BBC2EE90-6AB1-4522-8797-D453B89F2050}"/>
    <cellStyle name="s_Poundstone (2)_1_2007.04.13 (RSRI)_BALANÇO 2 3" xfId="19644" xr:uid="{6785EDE6-9FEB-4AB6-939B-2B46DC777C13}"/>
    <cellStyle name="s_Poundstone (2)_1_2007.04.13 (RSRI)_BALANÇO 2 4" xfId="17566" xr:uid="{B2590ADE-0584-401C-8AB9-BD7ECCCACA37}"/>
    <cellStyle name="s_Poundstone (2)_1_2007.04.13 (RSRI)_BALANÇO 2 5" xfId="17133" xr:uid="{BDF0FC6E-3CF7-4449-AB00-CC1DE9C8907A}"/>
    <cellStyle name="s_Poundstone (2)_1_2007.04.13 (RSRI)_BALANÇO 2 6" xfId="33049" xr:uid="{4ABD328B-6FC6-4DC1-836E-D43800FF99AB}"/>
    <cellStyle name="s_Poundstone (2)_1_2007.04.13 (RSRI)_BALANÇO 3" xfId="11097" xr:uid="{0699E51A-F477-4EA8-A15D-11E3F55CFEE8}"/>
    <cellStyle name="s_Poundstone (2)_1_2007.04.13 (RSRI)_BALANÇO 3 2" xfId="12668" xr:uid="{5058F8D6-9B4B-4DD0-BA9C-8F6077D00FED}"/>
    <cellStyle name="s_Poundstone (2)_1_2007.04.13 (RSRI)_BALANÇO 3 2 2" xfId="23910" xr:uid="{1D0E2B78-A302-4817-A307-511BAC5460EC}"/>
    <cellStyle name="s_Poundstone (2)_1_2007.04.13 (RSRI)_BALANÇO 3 2 3" xfId="27613" xr:uid="{DA1F52C0-F8A9-4AB1-A609-8214D6975D80}"/>
    <cellStyle name="s_Poundstone (2)_1_2007.04.13 (RSRI)_BALANÇO 3 2 4" xfId="22024" xr:uid="{02EF6A42-BB19-4559-957D-86B2873D0D19}"/>
    <cellStyle name="s_Poundstone (2)_1_2007.04.13 (RSRI)_BALANÇO 3 2 5" xfId="18814" xr:uid="{0271CD68-F75F-49E4-ABC8-8F7EFDC67062}"/>
    <cellStyle name="s_Poundstone (2)_1_2007.04.13 (RSRI)_BALANÇO 3 2 6" xfId="19222" xr:uid="{2D58CA50-CAB0-408C-B350-314B8E07A488}"/>
    <cellStyle name="s_Poundstone (2)_1_2007.04.13 (RSRI)_DF's" xfId="2729" xr:uid="{2007FEDB-5D62-4184-B32A-ADADEE4CD8A2}"/>
    <cellStyle name="s_Poundstone (2)_1_2007.04.13 (RSRI)_DF's 2" xfId="7514" xr:uid="{01F02908-1BB1-45D7-A524-C379FA3D4E53}"/>
    <cellStyle name="s_Poundstone (2)_1_2007.04.13 (RSRI)_DF's 2 2" xfId="19399" xr:uid="{2C468B9D-5D73-4F2B-8191-064F0D8254E6}"/>
    <cellStyle name="s_Poundstone (2)_1_2007.04.13 (RSRI)_DF's 2 3" xfId="13736" xr:uid="{3374596A-6705-4F20-B73D-5517921F7286}"/>
    <cellStyle name="s_Poundstone (2)_1_2007.04.13 (RSRI)_DF's 2 4" xfId="14102" xr:uid="{868D9D98-D415-4F19-94A7-5261E27ED3A0}"/>
    <cellStyle name="s_Poundstone (2)_1_2007.04.13 (RSRI)_DF's 2 5" xfId="24823" xr:uid="{8BE82DC7-E903-4CAD-9007-E64E6D4683F2}"/>
    <cellStyle name="s_Poundstone (2)_1_2007.04.13 (RSRI)_DF's 2 6" xfId="31531" xr:uid="{10A49750-144C-4A36-B732-0457C51E3163}"/>
    <cellStyle name="s_Poundstone (2)_1_2007.04.13 (RSRI)_DF's 3" xfId="10601" xr:uid="{F73433AD-CBFC-46A3-AF24-B8D4F505156D}"/>
    <cellStyle name="s_Poundstone (2)_1_2007.04.13 (RSRI)_DF's 3 2" xfId="12176" xr:uid="{55580FAE-2395-409A-964C-688FB79CD1C0}"/>
    <cellStyle name="s_Poundstone (2)_1_2007.04.13 (RSRI)_DF's 3 2 2" xfId="23418" xr:uid="{C2571F13-1F14-4432-A71E-BCF77C8B3A55}"/>
    <cellStyle name="s_Poundstone (2)_1_2007.04.13 (RSRI)_DF's 3 2 3" xfId="27121" xr:uid="{8D149823-BA51-4C2E-9609-156BFE8D8D44}"/>
    <cellStyle name="s_Poundstone (2)_1_2007.04.13 (RSRI)_DF's 3 2 4" xfId="22927" xr:uid="{910E8F77-7F97-4041-BC08-DF21CA553266}"/>
    <cellStyle name="s_Poundstone (2)_1_2007.04.13 (RSRI)_DF's 3 2 5" xfId="14767" xr:uid="{6BD2BC02-9C27-42DF-9A01-47AE3C85FB1C}"/>
    <cellStyle name="s_Poundstone (2)_1_2007.04.13 (RSRI)_DF's 3 2 6" xfId="34171" xr:uid="{04C10D65-F3CD-4B53-8215-29602FCA1FB2}"/>
    <cellStyle name="s_Poundstone (2)_1_2007.04.13 (RSRI)_EVOLUÇÃO OBRA" xfId="5737" xr:uid="{02C5ACDC-1A7F-45B4-84E8-50429BF5DC91}"/>
    <cellStyle name="s_Poundstone (2)_1_2007.04.13 (RSRI)_EVOLUÇÃO OBRA 2" xfId="10022" xr:uid="{257F6047-009A-45A3-8809-73A6674919F7}"/>
    <cellStyle name="s_Poundstone (2)_1_2007.04.13 (RSRI)_EVOLUÇÃO OBRA 2 2" xfId="21685" xr:uid="{0885680D-697E-41D7-98EA-8A9B07367FC0}"/>
    <cellStyle name="s_Poundstone (2)_1_2007.04.13 (RSRI)_EVOLUÇÃO OBRA 2 3" xfId="25440" xr:uid="{2D818B36-7DA3-4BD7-8A09-BEBD5C4A44C4}"/>
    <cellStyle name="s_Poundstone (2)_1_2007.04.13 (RSRI)_EVOLUÇÃO OBRA 2 4" xfId="18832" xr:uid="{FBD31BDB-DDA7-48FF-B00C-9B3F87640A2A}"/>
    <cellStyle name="s_Poundstone (2)_1_2007.04.13 (RSRI)_EVOLUÇÃO OBRA 2 5" xfId="30929" xr:uid="{095AD6E1-25B8-4A09-921A-0CFE7CF04608}"/>
    <cellStyle name="s_Poundstone (2)_1_2007.04.13 (RSRI)_EVOLUÇÃO OBRA 2 6" xfId="25772" xr:uid="{0D6B0BE6-9FAA-49A9-9DA3-BE820A3CB530}"/>
    <cellStyle name="s_Poundstone (2)_1_2007.04.13 (RSRI)_EVOLUÇÃO OBRA 3" xfId="11611" xr:uid="{1DFB8674-7B77-412E-9C1C-40BDED0FBC65}"/>
    <cellStyle name="s_Poundstone (2)_1_2007.04.13 (RSRI)_EVOLUÇÃO OBRA 3 2" xfId="13168" xr:uid="{5EC2A674-3EBE-4AE8-979D-55461A2C505E}"/>
    <cellStyle name="s_Poundstone (2)_1_2007.04.13 (RSRI)_EVOLUÇÃO OBRA 3 2 2" xfId="24410" xr:uid="{3A20457F-40B6-4050-8748-E31B60438063}"/>
    <cellStyle name="s_Poundstone (2)_1_2007.04.13 (RSRI)_EVOLUÇÃO OBRA 3 2 3" xfId="28111" xr:uid="{D74C7295-8C20-497C-81BB-B5585E8919F3}"/>
    <cellStyle name="s_Poundstone (2)_1_2007.04.13 (RSRI)_EVOLUÇÃO OBRA 3 2 4" xfId="19962" xr:uid="{6EE98B32-3325-4FD9-86F4-1DD2F930A081}"/>
    <cellStyle name="s_Poundstone (2)_1_2007.04.13 (RSRI)_EVOLUÇÃO OBRA 3 2 5" xfId="30404" xr:uid="{01FE8A71-7E48-4805-B388-E87B2B0B6E1D}"/>
    <cellStyle name="s_Poundstone (2)_1_2007.04.13 (RSRI)_EVOLUÇÃO OBRA 3 2 6" xfId="17105" xr:uid="{46D5F913-6D7D-4822-B288-F2DF6252845F}"/>
    <cellStyle name="s_Poundstone (2)_1_2007.04.13 (RSRI)_VSO-4T08-2008.12.02" xfId="4729" xr:uid="{1726CDD6-7117-4CB2-99EF-997DF5A130DC}"/>
    <cellStyle name="s_Poundstone (2)_1_2007.04.13 (RSRI)_VSO-4T08-2008.12.02 2" xfId="9090" xr:uid="{49F81E54-1ABE-4ED6-BCE0-8F95C4E4A92D}"/>
    <cellStyle name="s_Poundstone (2)_1_2007.04.13 (RSRI)_VSO-4T08-2008.12.02 2 2" xfId="20829" xr:uid="{0E853A3B-1BE8-4FAF-B9CD-C98BFBD51237}"/>
    <cellStyle name="s_Poundstone (2)_1_2007.04.13 (RSRI)_VSO-4T08-2008.12.02 2 3" xfId="24641" xr:uid="{99876049-1512-4D62-8820-D136BF4E4383}"/>
    <cellStyle name="s_Poundstone (2)_1_2007.04.13 (RSRI)_VSO-4T08-2008.12.02 2 4" xfId="14593" xr:uid="{6E66AF20-E36F-4537-9CC2-FD0CE160C112}"/>
    <cellStyle name="s_Poundstone (2)_1_2007.04.13 (RSRI)_VSO-4T08-2008.12.02 2 5" xfId="31784" xr:uid="{D875EBBE-A738-469E-BC23-E42DF496D2C3}"/>
    <cellStyle name="s_Poundstone (2)_1_2007.04.13 (RSRI)_VSO-4T08-2008.12.02 2 6" xfId="33957" xr:uid="{551D7069-F997-4FBC-8D82-ED27F2CDB943}"/>
    <cellStyle name="s_Poundstone (2)_1_2007.04.13 (RSRI)_VSO-4T08-2008.12.02 3" xfId="36715" xr:uid="{775FC7A4-737B-4F25-934C-F954842AFB2D}"/>
    <cellStyle name="s_Poundstone (2)_1_2007.07.13 (RSRI)" xfId="1510" xr:uid="{C84735B1-4256-4162-AB81-226F79CC1827}"/>
    <cellStyle name="s_Poundstone (2)_1_2007.07.13 (RSRI) 2" xfId="6493" xr:uid="{DA853F3C-1B19-4814-871D-9A1369F14BF7}"/>
    <cellStyle name="s_Poundstone (2)_1_2007.07.13 (RSRI) 2 2" xfId="18468" xr:uid="{C58AF3AC-151E-41F5-8D93-57F4EBFC57DF}"/>
    <cellStyle name="s_Poundstone (2)_1_2007.07.13 (RSRI) 2 3" xfId="21947" xr:uid="{40808994-BFD1-41BD-BC7F-7740069BEC5D}"/>
    <cellStyle name="s_Poundstone (2)_1_2007.07.13 (RSRI) 2 4" xfId="25532" xr:uid="{63B72BF4-A7F2-4EDF-B1A2-76AD3F195ADC}"/>
    <cellStyle name="s_Poundstone (2)_1_2007.07.13 (RSRI) 2 5" xfId="26498" xr:uid="{E1BD2103-21BC-4615-ACC3-6FBB7A039998}"/>
    <cellStyle name="s_Poundstone (2)_1_2007.07.13 (RSRI) 2 6" xfId="31586" xr:uid="{83BF0D46-938C-42D0-9C14-5ED6873C6A77}"/>
    <cellStyle name="s_Poundstone (2)_1_2007.07.13 (RSRI) 3" xfId="36716" xr:uid="{BB8F4474-2D87-4A17-B284-FB0026F00683}"/>
    <cellStyle name="s_Poundstone (2)_1_2007.07.13 (RSRI)_BALANÇO" xfId="3746" xr:uid="{B2C4E1B5-DAAD-49EC-BBA3-182874195BCE}"/>
    <cellStyle name="s_Poundstone (2)_1_2007.07.13 (RSRI)_BALANÇO 2" xfId="8531" xr:uid="{6162CE95-BB00-4B2D-AB46-4506172CDD23}"/>
    <cellStyle name="s_Poundstone (2)_1_2007.07.13 (RSRI)_BALANÇO 2 2" xfId="20291" xr:uid="{F287103A-51E9-4070-9F9E-E31DAA4C5826}"/>
    <cellStyle name="s_Poundstone (2)_1_2007.07.13 (RSRI)_BALANÇO 2 3" xfId="15661" xr:uid="{648D8B9D-E5E0-4E2D-95E0-2C73D2591537}"/>
    <cellStyle name="s_Poundstone (2)_1_2007.07.13 (RSRI)_BALANÇO 2 4" xfId="28704" xr:uid="{3576390D-A6C1-4CF7-A0F5-C2FF18A2F1A9}"/>
    <cellStyle name="s_Poundstone (2)_1_2007.07.13 (RSRI)_BALANÇO 2 5" xfId="29622" xr:uid="{FBC2D9D6-CCF9-4676-B89A-BD89BDFEAC43}"/>
    <cellStyle name="s_Poundstone (2)_1_2007.07.13 (RSRI)_BALANÇO 2 6" xfId="34873" xr:uid="{1A24DEBB-FE18-4905-A857-92F2C6F2CB13}"/>
    <cellStyle name="s_Poundstone (2)_1_2007.07.13 (RSRI)_BALANÇO 3" xfId="11098" xr:uid="{D43E08BD-127B-4662-9E5B-EA2D93BBC1E9}"/>
    <cellStyle name="s_Poundstone (2)_1_2007.07.13 (RSRI)_BALANÇO 3 2" xfId="12669" xr:uid="{CF2A9AFF-8CB7-4254-A8B8-AF0AD2395A25}"/>
    <cellStyle name="s_Poundstone (2)_1_2007.07.13 (RSRI)_BALANÇO 3 2 2" xfId="23911" xr:uid="{F1FDE3D2-9AD9-4787-887E-ED18D96534AB}"/>
    <cellStyle name="s_Poundstone (2)_1_2007.07.13 (RSRI)_BALANÇO 3 2 3" xfId="27614" xr:uid="{60ACB501-D787-41BF-A4CD-4C62959EE4CF}"/>
    <cellStyle name="s_Poundstone (2)_1_2007.07.13 (RSRI)_BALANÇO 3 2 4" xfId="15034" xr:uid="{C83367C4-BC32-4E61-BF50-7330D887BDCA}"/>
    <cellStyle name="s_Poundstone (2)_1_2007.07.13 (RSRI)_BALANÇO 3 2 5" xfId="22244" xr:uid="{95D4826D-6532-4A6F-94CE-977D292FCA4F}"/>
    <cellStyle name="s_Poundstone (2)_1_2007.07.13 (RSRI)_BALANÇO 3 2 6" xfId="33725" xr:uid="{B3B653A0-A669-4776-BFEE-4F26222FF6AD}"/>
    <cellStyle name="s_Poundstone (2)_1_2007.07.13 (RSRI)_DF's" xfId="2730" xr:uid="{03D167A4-7E2E-4FB1-91F9-3A966AAD0D89}"/>
    <cellStyle name="s_Poundstone (2)_1_2007.07.13 (RSRI)_DF's 2" xfId="7515" xr:uid="{C83E7F70-0A95-4C2E-B55D-A71624F69505}"/>
    <cellStyle name="s_Poundstone (2)_1_2007.07.13 (RSRI)_DF's 2 2" xfId="19400" xr:uid="{B1728B3C-A217-4B65-B157-0A5925BC3696}"/>
    <cellStyle name="s_Poundstone (2)_1_2007.07.13 (RSRI)_DF's 2 3" xfId="13735" xr:uid="{7F21757F-135D-471E-9686-D2E9513240E4}"/>
    <cellStyle name="s_Poundstone (2)_1_2007.07.13 (RSRI)_DF's 2 4" xfId="22465" xr:uid="{D4447382-30AA-4315-8400-ACE28C3A4733}"/>
    <cellStyle name="s_Poundstone (2)_1_2007.07.13 (RSRI)_DF's 2 5" xfId="33445" xr:uid="{D243C7E7-B32B-456F-9D8C-9BFADFCD0D7F}"/>
    <cellStyle name="s_Poundstone (2)_1_2007.07.13 (RSRI)_DF's 2 6" xfId="33950" xr:uid="{FEA3E123-6720-4BBD-8851-8D709BDDA6AE}"/>
    <cellStyle name="s_Poundstone (2)_1_2007.07.13 (RSRI)_DF's 3" xfId="10602" xr:uid="{03270113-9081-4958-908C-00D3B2D11DCF}"/>
    <cellStyle name="s_Poundstone (2)_1_2007.07.13 (RSRI)_DF's 3 2" xfId="12177" xr:uid="{8F6947F8-A5EC-4E07-8EB6-118C612B99AB}"/>
    <cellStyle name="s_Poundstone (2)_1_2007.07.13 (RSRI)_DF's 3 2 2" xfId="23419" xr:uid="{8937CC96-A964-409E-A456-EED0D1560446}"/>
    <cellStyle name="s_Poundstone (2)_1_2007.07.13 (RSRI)_DF's 3 2 3" xfId="27122" xr:uid="{DA16BD7D-1EFF-4F80-958D-FA61C48CB924}"/>
    <cellStyle name="s_Poundstone (2)_1_2007.07.13 (RSRI)_DF's 3 2 4" xfId="24872" xr:uid="{2ACC49A8-2901-44B2-9953-13161FBBB3FE}"/>
    <cellStyle name="s_Poundstone (2)_1_2007.07.13 (RSRI)_DF's 3 2 5" xfId="29705" xr:uid="{C9169162-034B-4616-B6F3-D0888EA5593E}"/>
    <cellStyle name="s_Poundstone (2)_1_2007.07.13 (RSRI)_DF's 3 2 6" xfId="25764" xr:uid="{57FE3512-76E1-4C5E-9C6D-6333749FFBF9}"/>
    <cellStyle name="s_Poundstone (2)_1_2007.07.13 (RSRI)_EVOLUÇÃO OBRA" xfId="5738" xr:uid="{805F7C08-C755-4BEF-9BE3-F6651C2084CE}"/>
    <cellStyle name="s_Poundstone (2)_1_2007.07.13 (RSRI)_EVOLUÇÃO OBRA 2" xfId="10023" xr:uid="{8331E081-36E0-4427-BF68-B01B7E52920F}"/>
    <cellStyle name="s_Poundstone (2)_1_2007.07.13 (RSRI)_EVOLUÇÃO OBRA 2 2" xfId="21686" xr:uid="{8FBF72FC-9D85-46BE-98F1-EC1451CE3114}"/>
    <cellStyle name="s_Poundstone (2)_1_2007.07.13 (RSRI)_EVOLUÇÃO OBRA 2 3" xfId="25441" xr:uid="{FF9257D9-7F67-4D34-99C0-E0B0881EE41E}"/>
    <cellStyle name="s_Poundstone (2)_1_2007.07.13 (RSRI)_EVOLUÇÃO OBRA 2 4" xfId="14672" xr:uid="{154F676E-B612-4207-B131-1458E9A83213}"/>
    <cellStyle name="s_Poundstone (2)_1_2007.07.13 (RSRI)_EVOLUÇÃO OBRA 2 5" xfId="33294" xr:uid="{2C703A5A-0D45-4852-ACE7-AC7C7E0759CC}"/>
    <cellStyle name="s_Poundstone (2)_1_2007.07.13 (RSRI)_EVOLUÇÃO OBRA 2 6" xfId="29961" xr:uid="{8B7E6372-006B-4A98-9283-41AE0ACAC684}"/>
    <cellStyle name="s_Poundstone (2)_1_2007.07.13 (RSRI)_EVOLUÇÃO OBRA 3" xfId="11612" xr:uid="{582230FA-38DE-4158-B03A-39E648293B74}"/>
    <cellStyle name="s_Poundstone (2)_1_2007.07.13 (RSRI)_EVOLUÇÃO OBRA 3 2" xfId="13169" xr:uid="{04DAC167-4F5C-467D-A4B0-8AF2ECD91731}"/>
    <cellStyle name="s_Poundstone (2)_1_2007.07.13 (RSRI)_EVOLUÇÃO OBRA 3 2 2" xfId="24411" xr:uid="{DE2A577C-BBDB-485C-B293-FCC57394CFAA}"/>
    <cellStyle name="s_Poundstone (2)_1_2007.07.13 (RSRI)_EVOLUÇÃO OBRA 3 2 3" xfId="28112" xr:uid="{D7C61478-2864-454E-95CC-94B0C906B720}"/>
    <cellStyle name="s_Poundstone (2)_1_2007.07.13 (RSRI)_EVOLUÇÃO OBRA 3 2 4" xfId="19983" xr:uid="{BD674F2D-8931-4756-83D7-39AB05D6452D}"/>
    <cellStyle name="s_Poundstone (2)_1_2007.07.13 (RSRI)_EVOLUÇÃO OBRA 3 2 5" xfId="25033" xr:uid="{98EC0202-2F51-4DAF-9700-4278E1A59FCF}"/>
    <cellStyle name="s_Poundstone (2)_1_2007.07.13 (RSRI)_EVOLUÇÃO OBRA 3 2 6" xfId="30941" xr:uid="{E1C257A8-238C-4D84-8361-8C18E3624B75}"/>
    <cellStyle name="s_Poundstone (2)_1_2007.07.13 (RSRI)_VSO-4T08-2008.12.02" xfId="4730" xr:uid="{8F5336DA-3381-40E5-ACEF-4BE4DEC4D3CC}"/>
    <cellStyle name="s_Poundstone (2)_1_2007.07.13 (RSRI)_VSO-4T08-2008.12.02 2" xfId="9091" xr:uid="{EEA3F1E0-8828-42F1-8133-D20B4673B904}"/>
    <cellStyle name="s_Poundstone (2)_1_2007.07.13 (RSRI)_VSO-4T08-2008.12.02 2 2" xfId="20830" xr:uid="{E4E2C0C9-DE71-4E23-A141-0F651688F754}"/>
    <cellStyle name="s_Poundstone (2)_1_2007.07.13 (RSRI)_VSO-4T08-2008.12.02 2 3" xfId="24642" xr:uid="{8453610B-103E-43BC-92D4-A6E0658A5100}"/>
    <cellStyle name="s_Poundstone (2)_1_2007.07.13 (RSRI)_VSO-4T08-2008.12.02 2 4" xfId="21046" xr:uid="{F376EFB8-6E33-416E-ADB6-1702A868FA09}"/>
    <cellStyle name="s_Poundstone (2)_1_2007.07.13 (RSRI)_VSO-4T08-2008.12.02 2 5" xfId="14787" xr:uid="{B08DB237-EF53-4233-A502-82A5AF9909AA}"/>
    <cellStyle name="s_Poundstone (2)_1_2007.07.13 (RSRI)_VSO-4T08-2008.12.02 2 6" xfId="30614" xr:uid="{DC986EE9-0021-4333-AF29-1B9283402586}"/>
    <cellStyle name="s_Poundstone (2)_1_2007.07.13 (RSRI)_VSO-4T08-2008.12.02 3" xfId="36717" xr:uid="{891C49FB-DE74-4056-9197-E01364FE4160}"/>
    <cellStyle name="s_Poundstone (2)_2" xfId="1511" xr:uid="{F5670D50-ADC6-49EE-A378-E4F9483F3CC7}"/>
    <cellStyle name="s_Poundstone (2)_2 2" xfId="6494" xr:uid="{D100D5BA-295D-42A2-99E2-1F02770FD1B9}"/>
    <cellStyle name="s_Poundstone (2)_2 2 2" xfId="18469" xr:uid="{EBBECA99-D24B-4918-A882-AB428D7DAA41}"/>
    <cellStyle name="s_Poundstone (2)_2 2 3" xfId="15073" xr:uid="{154182CA-C3B5-4D72-927B-1BA302A110D9}"/>
    <cellStyle name="s_Poundstone (2)_2 2 4" xfId="19718" xr:uid="{696548EF-86C8-4AEE-92E8-B6A2D0FC3E47}"/>
    <cellStyle name="s_Poundstone (2)_2 2 5" xfId="15474" xr:uid="{B66F25B2-393B-40DA-8017-86896A44F62D}"/>
    <cellStyle name="s_Poundstone (2)_2 2 6" xfId="34429" xr:uid="{9A7D45E4-87E3-4734-ABBC-A331F2E6A267}"/>
    <cellStyle name="s_Poundstone (2)_2 3" xfId="36718" xr:uid="{0358DCBA-14A8-4199-8014-78F8041F68F4}"/>
    <cellStyle name="s_Poundstone (2)_2_2007.04.13 (RSRI)" xfId="1512" xr:uid="{9D17F9AB-0426-4A76-B2B4-E2D875324503}"/>
    <cellStyle name="s_Poundstone (2)_2_2007.04.13 (RSRI) 2" xfId="6495" xr:uid="{94F74B50-7CE3-4959-8F5E-1C16E11BD1CC}"/>
    <cellStyle name="s_Poundstone (2)_2_2007.04.13 (RSRI) 2 2" xfId="18470" xr:uid="{F1B10ED3-4130-4F75-8EC6-A719E3B7CC28}"/>
    <cellStyle name="s_Poundstone (2)_2_2007.04.13 (RSRI) 2 3" xfId="22304" xr:uid="{9E5C3E90-C766-4D42-8FCD-8EF408A76CD0}"/>
    <cellStyle name="s_Poundstone (2)_2_2007.04.13 (RSRI) 2 4" xfId="17656" xr:uid="{1DC56739-6D40-4A78-ABF6-77871E7011F9}"/>
    <cellStyle name="s_Poundstone (2)_2_2007.04.13 (RSRI) 2 5" xfId="31150" xr:uid="{9C00890E-9511-4174-A3DF-346E9486D204}"/>
    <cellStyle name="s_Poundstone (2)_2_2007.04.13 (RSRI) 2 6" xfId="33917" xr:uid="{E89BDCCD-31F5-488D-9A2D-BEED3C7ABDE0}"/>
    <cellStyle name="s_Poundstone (2)_2_2007.04.13 (RSRI) 3" xfId="36719" xr:uid="{8E96BA72-B0B2-49D9-9C7B-589DB4F6FE4D}"/>
    <cellStyle name="s_Poundstone (2)_2_2007.04.13 (RSRI)_BALANÇO" xfId="3747" xr:uid="{4A2DC16F-265F-41CD-9859-756ADD177866}"/>
    <cellStyle name="s_Poundstone (2)_2_2007.04.13 (RSRI)_BALANÇO 2" xfId="8532" xr:uid="{5C69CDC3-18E0-42A8-87D7-05C8C2412152}"/>
    <cellStyle name="s_Poundstone (2)_2_2007.04.13 (RSRI)_BALANÇO 2 2" xfId="20292" xr:uid="{22B370A8-724A-4AD6-B196-1129A38F2AC3}"/>
    <cellStyle name="s_Poundstone (2)_2_2007.04.13 (RSRI)_BALANÇO 2 3" xfId="13565" xr:uid="{666F22C6-3335-4083-BCEF-840B2A0AF12E}"/>
    <cellStyle name="s_Poundstone (2)_2_2007.04.13 (RSRI)_BALANÇO 2 4" xfId="16721" xr:uid="{0436B840-46DF-4D86-B29E-CE4A1F84AC41}"/>
    <cellStyle name="s_Poundstone (2)_2_2007.04.13 (RSRI)_BALANÇO 2 5" xfId="32173" xr:uid="{3CB095FE-3412-4619-B9E1-C644F6CFF9CD}"/>
    <cellStyle name="s_Poundstone (2)_2_2007.04.13 (RSRI)_BALANÇO 2 6" xfId="32048" xr:uid="{833E31AA-EC23-4895-8464-0D9288038869}"/>
    <cellStyle name="s_Poundstone (2)_2_2007.04.13 (RSRI)_BALANÇO 3" xfId="11099" xr:uid="{3671576B-D569-400D-9204-13F2A3A540DB}"/>
    <cellStyle name="s_Poundstone (2)_2_2007.04.13 (RSRI)_BALANÇO 3 2" xfId="12670" xr:uid="{E8B3B3E3-9123-4BBA-9BFC-AADDCB98C1F0}"/>
    <cellStyle name="s_Poundstone (2)_2_2007.04.13 (RSRI)_BALANÇO 3 2 2" xfId="23912" xr:uid="{EAA429AD-AFBA-42D4-A915-6FF812DA00D7}"/>
    <cellStyle name="s_Poundstone (2)_2_2007.04.13 (RSRI)_BALANÇO 3 2 3" xfId="27615" xr:uid="{62D2F7AF-DED8-444E-8019-FA8A3021A3FE}"/>
    <cellStyle name="s_Poundstone (2)_2_2007.04.13 (RSRI)_BALANÇO 3 2 4" xfId="17838" xr:uid="{00352E08-663F-472D-A889-68BDD9EABD88}"/>
    <cellStyle name="s_Poundstone (2)_2_2007.04.13 (RSRI)_BALANÇO 3 2 5" xfId="31919" xr:uid="{B9DC8701-3EE4-4B77-9570-222D80C536BA}"/>
    <cellStyle name="s_Poundstone (2)_2_2007.04.13 (RSRI)_BALANÇO 3 2 6" xfId="34498" xr:uid="{092E02D8-00E7-4B26-BC93-1799951EA137}"/>
    <cellStyle name="s_Poundstone (2)_2_2007.04.13 (RSRI)_DF's" xfId="2731" xr:uid="{4A8CF8BC-6E42-4EFC-86A5-C7CB2D8DD643}"/>
    <cellStyle name="s_Poundstone (2)_2_2007.04.13 (RSRI)_DF's 2" xfId="7516" xr:uid="{C1BDD0ED-9C80-44CA-A7B6-E3ECB6E47E51}"/>
    <cellStyle name="s_Poundstone (2)_2_2007.04.13 (RSRI)_DF's 2 2" xfId="19401" xr:uid="{5BA41B19-E6E8-423D-89B3-889A04DDDAFB}"/>
    <cellStyle name="s_Poundstone (2)_2_2007.04.13 (RSRI)_DF's 2 3" xfId="21123" xr:uid="{C44ABA38-E99B-4460-8F7A-71E93D851398}"/>
    <cellStyle name="s_Poundstone (2)_2_2007.04.13 (RSRI)_DF's 2 4" xfId="17809" xr:uid="{BCA1C213-55E5-47F2-9CF9-210B840C550D}"/>
    <cellStyle name="s_Poundstone (2)_2_2007.04.13 (RSRI)_DF's 2 5" xfId="31725" xr:uid="{A43A29B6-4B1D-4118-913E-57A85053FE20}"/>
    <cellStyle name="s_Poundstone (2)_2_2007.04.13 (RSRI)_DF's 2 6" xfId="31372" xr:uid="{AE71E4D2-CFBD-45DD-8878-52753FD5B2BA}"/>
    <cellStyle name="s_Poundstone (2)_2_2007.04.13 (RSRI)_DF's 3" xfId="10603" xr:uid="{E87A7FA2-D2C2-4432-9150-3BD388309279}"/>
    <cellStyle name="s_Poundstone (2)_2_2007.04.13 (RSRI)_DF's 3 2" xfId="12178" xr:uid="{241F837D-55BB-4842-8B3C-7145D457E5AB}"/>
    <cellStyle name="s_Poundstone (2)_2_2007.04.13 (RSRI)_DF's 3 2 2" xfId="23420" xr:uid="{0C6AB72A-DE0E-4AE1-B348-D0F7A265030E}"/>
    <cellStyle name="s_Poundstone (2)_2_2007.04.13 (RSRI)_DF's 3 2 3" xfId="27123" xr:uid="{D213FF8B-875E-4D5E-8083-CF24AEBCD8AB}"/>
    <cellStyle name="s_Poundstone (2)_2_2007.04.13 (RSRI)_DF's 3 2 4" xfId="15336" xr:uid="{E076AC01-48AB-4CA6-B083-412EAA6F87E7}"/>
    <cellStyle name="s_Poundstone (2)_2_2007.04.13 (RSRI)_DF's 3 2 5" xfId="24898" xr:uid="{43D0F523-64A2-40A1-ADA1-7732A441074B}"/>
    <cellStyle name="s_Poundstone (2)_2_2007.04.13 (RSRI)_DF's 3 2 6" xfId="34026" xr:uid="{97AD4043-2B7E-4C0A-B06D-E1843C2AD36A}"/>
    <cellStyle name="s_Poundstone (2)_2_2007.04.13 (RSRI)_EVOLUÇÃO OBRA" xfId="5739" xr:uid="{4630ADCE-D04A-4493-9B6B-11DD0150C84B}"/>
    <cellStyle name="s_Poundstone (2)_2_2007.04.13 (RSRI)_EVOLUÇÃO OBRA 2" xfId="10024" xr:uid="{6B20B7F0-CCF4-47FF-9BCA-EC62A356E223}"/>
    <cellStyle name="s_Poundstone (2)_2_2007.04.13 (RSRI)_EVOLUÇÃO OBRA 2 2" xfId="21687" xr:uid="{7C8FFD83-B3D1-4307-B8FB-139AB0A93920}"/>
    <cellStyle name="s_Poundstone (2)_2_2007.04.13 (RSRI)_EVOLUÇÃO OBRA 2 3" xfId="25442" xr:uid="{617A682E-8858-412E-816A-406CCA6F76C2}"/>
    <cellStyle name="s_Poundstone (2)_2_2007.04.13 (RSRI)_EVOLUÇÃO OBRA 2 4" xfId="28598" xr:uid="{43CBC810-418B-4273-8854-CDDAD73AFA69}"/>
    <cellStyle name="s_Poundstone (2)_2_2007.04.13 (RSRI)_EVOLUÇÃO OBRA 2 5" xfId="33051" xr:uid="{7D62D775-44AD-4E01-ADE2-B33AA090CFFC}"/>
    <cellStyle name="s_Poundstone (2)_2_2007.04.13 (RSRI)_EVOLUÇÃO OBRA 2 6" xfId="29239" xr:uid="{1B1E61BD-A5E6-4604-B473-6358575FB374}"/>
    <cellStyle name="s_Poundstone (2)_2_2007.04.13 (RSRI)_EVOLUÇÃO OBRA 3" xfId="11613" xr:uid="{6DBB6F6F-2AFE-4C3D-BCC3-E3BF36E49579}"/>
    <cellStyle name="s_Poundstone (2)_2_2007.04.13 (RSRI)_EVOLUÇÃO OBRA 3 2" xfId="13170" xr:uid="{B031CAE8-1DD2-4F43-93C2-0CF82AAC71A1}"/>
    <cellStyle name="s_Poundstone (2)_2_2007.04.13 (RSRI)_EVOLUÇÃO OBRA 3 2 2" xfId="24412" xr:uid="{17F37963-E9E5-4817-9D3D-4ACF83E35FDF}"/>
    <cellStyle name="s_Poundstone (2)_2_2007.04.13 (RSRI)_EVOLUÇÃO OBRA 3 2 3" xfId="28113" xr:uid="{1458590D-EA0D-435E-A2C7-64A056907792}"/>
    <cellStyle name="s_Poundstone (2)_2_2007.04.13 (RSRI)_EVOLUÇÃO OBRA 3 2 4" xfId="25901" xr:uid="{BA93E4D2-CF7F-4256-857B-CD2DE458C511}"/>
    <cellStyle name="s_Poundstone (2)_2_2007.04.13 (RSRI)_EVOLUÇÃO OBRA 3 2 5" xfId="33069" xr:uid="{6ABF2E5E-1C68-4308-A842-E76F65A74512}"/>
    <cellStyle name="s_Poundstone (2)_2_2007.04.13 (RSRI)_EVOLUÇÃO OBRA 3 2 6" xfId="25173" xr:uid="{2C5B114D-C536-4653-8867-E5DC2EE918B5}"/>
    <cellStyle name="s_Poundstone (2)_2_2007.04.13 (RSRI)_VSO-4T08-2008.12.02" xfId="4731" xr:uid="{54B6A77E-B423-46FB-8E26-7436980BA2B7}"/>
    <cellStyle name="s_Poundstone (2)_2_2007.04.13 (RSRI)_VSO-4T08-2008.12.02 2" xfId="9092" xr:uid="{663A7CA6-7D6B-4D5C-8AA3-50968F8B0CF3}"/>
    <cellStyle name="s_Poundstone (2)_2_2007.04.13 (RSRI)_VSO-4T08-2008.12.02 2 2" xfId="20831" xr:uid="{80B348A5-6763-4329-A644-90858F96E8E7}"/>
    <cellStyle name="s_Poundstone (2)_2_2007.04.13 (RSRI)_VSO-4T08-2008.12.02 2 3" xfId="24643" xr:uid="{8CA2E1F0-B3AB-4C8D-BC09-E585F95C1694}"/>
    <cellStyle name="s_Poundstone (2)_2_2007.04.13 (RSRI)_VSO-4T08-2008.12.02 2 4" xfId="28660" xr:uid="{5CA77DC0-D7D3-492D-BBD7-FA276E8AC624}"/>
    <cellStyle name="s_Poundstone (2)_2_2007.04.13 (RSRI)_VSO-4T08-2008.12.02 2 5" xfId="22941" xr:uid="{96D5A3F3-AEA4-451B-92BD-9677338EB184}"/>
    <cellStyle name="s_Poundstone (2)_2_2007.04.13 (RSRI)_VSO-4T08-2008.12.02 2 6" xfId="17599" xr:uid="{0B8C025C-E258-4F76-9296-141831155DE6}"/>
    <cellStyle name="s_Poundstone (2)_2_2007.04.13 (RSRI)_VSO-4T08-2008.12.02 3" xfId="36720" xr:uid="{D8E815B2-1F8A-4628-90CC-360A53BAB007}"/>
    <cellStyle name="s_Poundstone (2)_2_2007.07.13 (RSRI)" xfId="1513" xr:uid="{8E8DE82C-5B4F-49B1-8D90-459496792585}"/>
    <cellStyle name="s_Poundstone (2)_2_2007.07.13 (RSRI) 2" xfId="6496" xr:uid="{38A796C5-829C-46AE-B257-ACD86373AA16}"/>
    <cellStyle name="s_Poundstone (2)_2_2007.07.13 (RSRI) 2 2" xfId="18471" xr:uid="{12BD06D1-0806-46DA-9D16-25DB21E978EE}"/>
    <cellStyle name="s_Poundstone (2)_2_2007.07.13 (RSRI) 2 3" xfId="15849" xr:uid="{DDBA81E1-2CE6-468C-A8F8-3A4685F04459}"/>
    <cellStyle name="s_Poundstone (2)_2_2007.07.13 (RSRI) 2 4" xfId="30894" xr:uid="{0EC243FD-F36B-4A69-9C05-23BA94779A4A}"/>
    <cellStyle name="s_Poundstone (2)_2_2007.07.13 (RSRI) 2 5" xfId="32248" xr:uid="{10F0930A-E2EE-45BB-8C35-027428BC14E0}"/>
    <cellStyle name="s_Poundstone (2)_2_2007.07.13 (RSRI) 2 6" xfId="13773" xr:uid="{895F415F-FF47-48AD-93FB-CB1FA9D6B1FF}"/>
    <cellStyle name="s_Poundstone (2)_2_2007.07.13 (RSRI) 3" xfId="36721" xr:uid="{E31AD2B1-560E-4B48-A59D-3DCBB383EF97}"/>
    <cellStyle name="s_Poundstone (2)_2_2007.07.13 (RSRI)_BALANÇO" xfId="3748" xr:uid="{3B744F95-A915-47D1-8FD8-9F6B673350B7}"/>
    <cellStyle name="s_Poundstone (2)_2_2007.07.13 (RSRI)_BALANÇO 2" xfId="8533" xr:uid="{C21AB831-148E-4BD3-9AE1-9CB4D4CEB8E3}"/>
    <cellStyle name="s_Poundstone (2)_2_2007.07.13 (RSRI)_BALANÇO 2 2" xfId="20293" xr:uid="{CC6BFE6C-91F7-4830-B92C-713CDF3B46E3}"/>
    <cellStyle name="s_Poundstone (2)_2_2007.07.13 (RSRI)_BALANÇO 2 3" xfId="13564" xr:uid="{18C67B55-ACE9-49BB-BAED-6BE7FED26CAE}"/>
    <cellStyle name="s_Poundstone (2)_2_2007.07.13 (RSRI)_BALANÇO 2 4" xfId="25665" xr:uid="{8C1A6437-4F20-447E-ADC9-53F0357ECDAA}"/>
    <cellStyle name="s_Poundstone (2)_2_2007.07.13 (RSRI)_BALANÇO 2 5" xfId="29649" xr:uid="{92A63D27-3F76-4542-BFD6-B7D8EBAFC69A}"/>
    <cellStyle name="s_Poundstone (2)_2_2007.07.13 (RSRI)_BALANÇO 2 6" xfId="32417" xr:uid="{7C77B1ED-DE6F-4CA8-AFBE-9A55CBB2AE8D}"/>
    <cellStyle name="s_Poundstone (2)_2_2007.07.13 (RSRI)_BALANÇO 3" xfId="11100" xr:uid="{9AF1C134-C2CB-4BA3-93D2-3379DDDBA112}"/>
    <cellStyle name="s_Poundstone (2)_2_2007.07.13 (RSRI)_BALANÇO 3 2" xfId="12671" xr:uid="{9D85615E-7EC6-4502-88B1-10F923D3D7BA}"/>
    <cellStyle name="s_Poundstone (2)_2_2007.07.13 (RSRI)_BALANÇO 3 2 2" xfId="23913" xr:uid="{5DB60D11-4CF7-4DFD-B44F-A7825EEF63D2}"/>
    <cellStyle name="s_Poundstone (2)_2_2007.07.13 (RSRI)_BALANÇO 3 2 3" xfId="27616" xr:uid="{0070E384-8423-4559-A9AB-FF6D5574B5DB}"/>
    <cellStyle name="s_Poundstone (2)_2_2007.07.13 (RSRI)_BALANÇO 3 2 4" xfId="16245" xr:uid="{A5F25A12-3EF7-4AFC-AE1E-5F8EB1D47777}"/>
    <cellStyle name="s_Poundstone (2)_2_2007.07.13 (RSRI)_BALANÇO 3 2 5" xfId="32399" xr:uid="{2A090C37-2FF6-4E64-B596-C584BA479CE7}"/>
    <cellStyle name="s_Poundstone (2)_2_2007.07.13 (RSRI)_BALANÇO 3 2 6" xfId="33817" xr:uid="{597083C2-0A07-4C2B-A1E2-2D28280D350B}"/>
    <cellStyle name="s_Poundstone (2)_2_2007.07.13 (RSRI)_DF's" xfId="2732" xr:uid="{5B28B8BC-0357-45A4-B2E7-D4AFC4F0B45B}"/>
    <cellStyle name="s_Poundstone (2)_2_2007.07.13 (RSRI)_DF's 2" xfId="7517" xr:uid="{89ED8313-D4E9-47D1-A096-29C218C34F9B}"/>
    <cellStyle name="s_Poundstone (2)_2_2007.07.13 (RSRI)_DF's 2 2" xfId="19402" xr:uid="{FE6F4116-B4E5-4C9F-BBE1-D536275E988F}"/>
    <cellStyle name="s_Poundstone (2)_2_2007.07.13 (RSRI)_DF's 2 3" xfId="17292" xr:uid="{AA6DD931-9121-4D82-B926-82274C6854C0}"/>
    <cellStyle name="s_Poundstone (2)_2_2007.07.13 (RSRI)_DF's 2 4" xfId="25779" xr:uid="{B24DF0B4-15AD-4C3D-806D-15F694831CAF}"/>
    <cellStyle name="s_Poundstone (2)_2_2007.07.13 (RSRI)_DF's 2 5" xfId="29701" xr:uid="{6934BC00-C281-4ADF-A171-4D713F339B21}"/>
    <cellStyle name="s_Poundstone (2)_2_2007.07.13 (RSRI)_DF's 2 6" xfId="25677" xr:uid="{A7D1EABE-5241-49FD-B93E-9E0B4044E709}"/>
    <cellStyle name="s_Poundstone (2)_2_2007.07.13 (RSRI)_DF's 3" xfId="10604" xr:uid="{5054D2D1-C051-4EAF-9E9B-EC3456296B9C}"/>
    <cellStyle name="s_Poundstone (2)_2_2007.07.13 (RSRI)_DF's 3 2" xfId="12179" xr:uid="{FC88D8E6-F59C-4547-BB6D-C9AE9E4C2927}"/>
    <cellStyle name="s_Poundstone (2)_2_2007.07.13 (RSRI)_DF's 3 2 2" xfId="23421" xr:uid="{9077B63B-767E-4387-9FAF-699D9B4707A3}"/>
    <cellStyle name="s_Poundstone (2)_2_2007.07.13 (RSRI)_DF's 3 2 3" xfId="27124" xr:uid="{7AD442FA-075B-4DD6-A50B-CC3A40278F34}"/>
    <cellStyle name="s_Poundstone (2)_2_2007.07.13 (RSRI)_DF's 3 2 4" xfId="26697" xr:uid="{9AA4E738-F49F-401C-B587-33BF58F8842A}"/>
    <cellStyle name="s_Poundstone (2)_2_2007.07.13 (RSRI)_DF's 3 2 5" xfId="29596" xr:uid="{202B1779-55FD-47F8-BD3C-E9E2059CF035}"/>
    <cellStyle name="s_Poundstone (2)_2_2007.07.13 (RSRI)_DF's 3 2 6" xfId="19355" xr:uid="{1BC2F8BB-99CC-48CE-84D0-F58AFFEEF203}"/>
    <cellStyle name="s_Poundstone (2)_2_2007.07.13 (RSRI)_EVOLUÇÃO OBRA" xfId="5740" xr:uid="{E48F2CCE-8A06-4CD4-9DCE-4FDF6CBF0785}"/>
    <cellStyle name="s_Poundstone (2)_2_2007.07.13 (RSRI)_EVOLUÇÃO OBRA 2" xfId="10025" xr:uid="{FB096240-0E47-4697-A4A7-8B400CAAC851}"/>
    <cellStyle name="s_Poundstone (2)_2_2007.07.13 (RSRI)_EVOLUÇÃO OBRA 2 2" xfId="21688" xr:uid="{506F3B71-CB44-463F-AB29-9F8EC10544BD}"/>
    <cellStyle name="s_Poundstone (2)_2_2007.07.13 (RSRI)_EVOLUÇÃO OBRA 2 3" xfId="25443" xr:uid="{95F8915F-9E4E-4C5D-A794-AB81B686E0DE}"/>
    <cellStyle name="s_Poundstone (2)_2_2007.07.13 (RSRI)_EVOLUÇÃO OBRA 2 4" xfId="21059" xr:uid="{F4AFA017-DDF0-4BBC-87FC-DDDDAA35EA63}"/>
    <cellStyle name="s_Poundstone (2)_2_2007.07.13 (RSRI)_EVOLUÇÃO OBRA 2 5" xfId="31204" xr:uid="{49A606D6-8C04-4E32-9BF6-8F0C07F70C49}"/>
    <cellStyle name="s_Poundstone (2)_2_2007.07.13 (RSRI)_EVOLUÇÃO OBRA 2 6" xfId="34138" xr:uid="{99218DFC-AA0A-439B-8D21-6BDAD01D4E2F}"/>
    <cellStyle name="s_Poundstone (2)_2_2007.07.13 (RSRI)_EVOLUÇÃO OBRA 3" xfId="11614" xr:uid="{0B3B9545-2808-46AB-8F4E-038D2A939BAD}"/>
    <cellStyle name="s_Poundstone (2)_2_2007.07.13 (RSRI)_EVOLUÇÃO OBRA 3 2" xfId="13171" xr:uid="{9CDDE58F-7F4E-4F11-9537-3740B5977514}"/>
    <cellStyle name="s_Poundstone (2)_2_2007.07.13 (RSRI)_EVOLUÇÃO OBRA 3 2 2" xfId="24413" xr:uid="{2FEB355C-F092-46ED-AB2B-AC82FAD7CD11}"/>
    <cellStyle name="s_Poundstone (2)_2_2007.07.13 (RSRI)_EVOLUÇÃO OBRA 3 2 3" xfId="28114" xr:uid="{EC5D881D-9E00-4639-8972-77B7B1479F37}"/>
    <cellStyle name="s_Poundstone (2)_2_2007.07.13 (RSRI)_EVOLUÇÃO OBRA 3 2 4" xfId="22667" xr:uid="{0F361AAD-33B6-4E9B-8E3D-0DFA81A7A58F}"/>
    <cellStyle name="s_Poundstone (2)_2_2007.07.13 (RSRI)_EVOLUÇÃO OBRA 3 2 5" xfId="32186" xr:uid="{E43EC313-ADC6-486D-B7BC-7184EFA80915}"/>
    <cellStyle name="s_Poundstone (2)_2_2007.07.13 (RSRI)_EVOLUÇÃO OBRA 3 2 6" xfId="33218" xr:uid="{864FA5B9-88EA-4986-8A97-F4207A6E2F3C}"/>
    <cellStyle name="s_Poundstone (2)_2_2007.07.13 (RSRI)_VSO-4T08-2008.12.02" xfId="4732" xr:uid="{1F1B4044-41C1-43CE-B6D6-DC481A3EF059}"/>
    <cellStyle name="s_Poundstone (2)_2_2007.07.13 (RSRI)_VSO-4T08-2008.12.02 2" xfId="9093" xr:uid="{ADEE48DA-F2BC-4AD4-BA58-D2D939D66863}"/>
    <cellStyle name="s_Poundstone (2)_2_2007.07.13 (RSRI)_VSO-4T08-2008.12.02 2 2" xfId="20832" xr:uid="{A5DDC0A6-6883-454C-96BB-C7AD78429909}"/>
    <cellStyle name="s_Poundstone (2)_2_2007.07.13 (RSRI)_VSO-4T08-2008.12.02 2 3" xfId="24644" xr:uid="{B91E31A5-EF23-4636-A070-E3E4374D0B2A}"/>
    <cellStyle name="s_Poundstone (2)_2_2007.07.13 (RSRI)_VSO-4T08-2008.12.02 2 4" xfId="21669" xr:uid="{CD75CEA3-3B21-4D05-9780-42324D4C2E97}"/>
    <cellStyle name="s_Poundstone (2)_2_2007.07.13 (RSRI)_VSO-4T08-2008.12.02 2 5" xfId="28928" xr:uid="{6BF2AFBE-2727-4ACE-BF8A-706ECEB6BD4F}"/>
    <cellStyle name="s_Poundstone (2)_2_2007.07.13 (RSRI)_VSO-4T08-2008.12.02 2 6" xfId="34625" xr:uid="{6F164FB1-0690-41FF-95E7-4911968DE608}"/>
    <cellStyle name="s_Poundstone (2)_2_2007.07.13 (RSRI)_VSO-4T08-2008.12.02 3" xfId="36722" xr:uid="{91C4F721-541D-4918-9B70-9060ED766CF9}"/>
    <cellStyle name="s_Poundstone (2)_2007.04.13 (RSRI)" xfId="1514" xr:uid="{E93080DB-9B4C-4143-A31C-0C2E31D601DF}"/>
    <cellStyle name="s_Poundstone (2)_2007.04.13 (RSRI) 2" xfId="36723" xr:uid="{AC4A781D-B5B2-4C39-950D-81CC7FC2024F}"/>
    <cellStyle name="s_Poundstone (2)_2007.04.13 (RSRI)_BALANÇO" xfId="3749" xr:uid="{B5A7CDEA-0FD4-4B9F-8C72-ECEB9944C6F7}"/>
    <cellStyle name="s_Poundstone (2)_2007.04.13 (RSRI)_BALANÇO 2" xfId="8534" xr:uid="{8F451AC1-0D06-4F51-A6BD-01C3E305CAF1}"/>
    <cellStyle name="s_Poundstone (2)_2007.04.13 (RSRI)_DF's" xfId="2733" xr:uid="{DF733897-F085-41BB-BF32-C8FEEE96E65D}"/>
    <cellStyle name="s_Poundstone (2)_2007.04.13 (RSRI)_DF's 2" xfId="7518" xr:uid="{A7113D5A-94F9-4EEF-801A-0FE77FE68121}"/>
    <cellStyle name="s_Poundstone (2)_2007.04.13 (RSRI)_EVOLUÇÃO OBRA" xfId="5741" xr:uid="{FB2854BC-A1A1-4BFA-A6CA-6B3A7D7C1EF8}"/>
    <cellStyle name="s_Poundstone (2)_2007.04.13 (RSRI)_EVOLUÇÃO OBRA 2" xfId="10026" xr:uid="{9862C17C-DE55-4252-B19C-43C255D0D42F}"/>
    <cellStyle name="s_Poundstone (2)_2007.04.13 (RSRI)_VSO-4T08-2008.12.02" xfId="4733" xr:uid="{6E12D713-C5D0-45AF-ADA7-6B95D76C2C51}"/>
    <cellStyle name="s_Poundstone (2)_2007.07.13 (RSRI)" xfId="1515" xr:uid="{BCA19CF0-EFD5-4CF5-A478-FB7160F3E7CF}"/>
    <cellStyle name="s_Poundstone (2)_2007.07.13 (RSRI) 2" xfId="36724" xr:uid="{82E470FC-9FB6-4129-BEDD-548F36CFACA3}"/>
    <cellStyle name="s_Poundstone (2)_2007.07.13 (RSRI)_BALANÇO" xfId="3750" xr:uid="{824F86D7-7FBC-4AA1-941C-480F18C3F5AD}"/>
    <cellStyle name="s_Poundstone (2)_2007.07.13 (RSRI)_BALANÇO 2" xfId="8535" xr:uid="{8F338999-C772-47F0-B124-188276704CC5}"/>
    <cellStyle name="s_Poundstone (2)_2007.07.13 (RSRI)_DF's" xfId="2734" xr:uid="{09E69E58-2828-4ED9-A4F4-572109D6278C}"/>
    <cellStyle name="s_Poundstone (2)_2007.07.13 (RSRI)_DF's 2" xfId="7519" xr:uid="{64CCEE58-BD22-4BF1-B824-04612A6FA401}"/>
    <cellStyle name="s_Poundstone (2)_2007.07.13 (RSRI)_EVOLUÇÃO OBRA" xfId="5742" xr:uid="{25FFD2D4-B275-4D95-9A89-CB5C8E1982AC}"/>
    <cellStyle name="s_Poundstone (2)_2007.07.13 (RSRI)_EVOLUÇÃO OBRA 2" xfId="10027" xr:uid="{8704D53A-00B6-45D8-A20C-207A83C30D46}"/>
    <cellStyle name="s_Poundstone (2)_2007.07.13 (RSRI)_VSO-4T08-2008.12.02" xfId="4734" xr:uid="{D5B9B81E-4627-46B1-9937-31413A0AAC94}"/>
    <cellStyle name="s_Poundstone (2)_Celtic DCF" xfId="1516" xr:uid="{426E26AD-6FEA-46DA-AB2C-BD82068D8C7E}"/>
    <cellStyle name="s_Poundstone (2)_Celtic DCF Inputs" xfId="1517" xr:uid="{A6EB1C85-8598-4043-B1C5-1A129C93F326}"/>
    <cellStyle name="s_Poundstone (2)_Celtic DCF Inputs_2007.04.13 (RSRI)" xfId="1518" xr:uid="{EC77C180-DE3F-453D-852C-60E8EF3BFC42}"/>
    <cellStyle name="s_Poundstone (2)_Celtic DCF Inputs_2007.04.13 (RSRI) 2" xfId="36725" xr:uid="{92F59DB6-59F9-4444-BE88-0C81BC7D7F1F}"/>
    <cellStyle name="s_Poundstone (2)_Celtic DCF Inputs_2007.04.13 (RSRI)_BALANÇO" xfId="3751" xr:uid="{1A5184CF-6BEB-470D-9410-CB23245FC96C}"/>
    <cellStyle name="s_Poundstone (2)_Celtic DCF Inputs_2007.04.13 (RSRI)_BALANÇO 2" xfId="8536" xr:uid="{D333CE04-A664-4CB4-B3DC-4CE71352249A}"/>
    <cellStyle name="s_Poundstone (2)_Celtic DCF Inputs_2007.04.13 (RSRI)_DF's" xfId="2735" xr:uid="{701578DF-7B93-4796-BF61-05FA215DE6F1}"/>
    <cellStyle name="s_Poundstone (2)_Celtic DCF Inputs_2007.04.13 (RSRI)_DF's 2" xfId="7520" xr:uid="{69ABD2CD-ED5D-48CD-840D-B227D7E2B410}"/>
    <cellStyle name="s_Poundstone (2)_Celtic DCF Inputs_2007.04.13 (RSRI)_EVOLUÇÃO OBRA" xfId="5743" xr:uid="{3E60F249-20C2-4ED0-9B8A-8E43B48B24C4}"/>
    <cellStyle name="s_Poundstone (2)_Celtic DCF Inputs_2007.04.13 (RSRI)_EVOLUÇÃO OBRA 2" xfId="10028" xr:uid="{A7351C83-5A86-4562-AB10-D49E6B477DE2}"/>
    <cellStyle name="s_Poundstone (2)_Celtic DCF Inputs_2007.04.13 (RSRI)_VSO-4T08-2008.12.02" xfId="4735" xr:uid="{3D74001C-089D-4574-8317-2034B0696C03}"/>
    <cellStyle name="s_Poundstone (2)_Celtic DCF Inputs_2007.07.13 (RSRI)" xfId="1519" xr:uid="{C939DF66-8079-4D56-8D74-D2CED2C109EC}"/>
    <cellStyle name="s_Poundstone (2)_Celtic DCF Inputs_2007.07.13 (RSRI) 2" xfId="36726" xr:uid="{73B02CC8-ABF5-4A98-889F-EA70B5B79EA2}"/>
    <cellStyle name="s_Poundstone (2)_Celtic DCF Inputs_2007.07.13 (RSRI)_BALANÇO" xfId="3752" xr:uid="{D6B9A765-4BB3-4F29-AB6F-B03DD3DABC64}"/>
    <cellStyle name="s_Poundstone (2)_Celtic DCF Inputs_2007.07.13 (RSRI)_BALANÇO 2" xfId="8537" xr:uid="{5DF6242D-27B5-487B-AF75-04B3827731A1}"/>
    <cellStyle name="s_Poundstone (2)_Celtic DCF Inputs_2007.07.13 (RSRI)_DF's" xfId="2736" xr:uid="{D845F32B-2256-4177-A726-4BC2B95FBD1E}"/>
    <cellStyle name="s_Poundstone (2)_Celtic DCF Inputs_2007.07.13 (RSRI)_DF's 2" xfId="7521" xr:uid="{032C7383-D18F-43C4-B274-FEC94B59A9C7}"/>
    <cellStyle name="s_Poundstone (2)_Celtic DCF Inputs_2007.07.13 (RSRI)_EVOLUÇÃO OBRA" xfId="5744" xr:uid="{E394BCBD-2B61-48CE-B7FF-485B0FC06F79}"/>
    <cellStyle name="s_Poundstone (2)_Celtic DCF Inputs_2007.07.13 (RSRI)_EVOLUÇÃO OBRA 2" xfId="10029" xr:uid="{27A6233B-FAFA-401E-931B-2FBF0BB442DA}"/>
    <cellStyle name="s_Poundstone (2)_Celtic DCF Inputs_2007.07.13 (RSRI)_VSO-4T08-2008.12.02" xfId="4736" xr:uid="{E802EFB3-3325-4FB3-BC14-C0CB01E46F40}"/>
    <cellStyle name="s_Poundstone (2)_Celtic DCF_2007.04.13 (RSRI)" xfId="1520" xr:uid="{6B580976-5508-4A36-A5C5-15D8A5F18FC6}"/>
    <cellStyle name="s_Poundstone (2)_Celtic DCF_2007.04.13 (RSRI) 2" xfId="36727" xr:uid="{056B8A5D-06F1-4F42-A660-6DD6FC086680}"/>
    <cellStyle name="s_Poundstone (2)_Celtic DCF_2007.04.13 (RSRI)_BALANÇO" xfId="3753" xr:uid="{15110DBF-A657-4DE9-993A-F3EC1E304A61}"/>
    <cellStyle name="s_Poundstone (2)_Celtic DCF_2007.04.13 (RSRI)_BALANÇO 2" xfId="8538" xr:uid="{1B2D4D82-0F80-4BA0-95CB-DB52C02287F1}"/>
    <cellStyle name="s_Poundstone (2)_Celtic DCF_2007.04.13 (RSRI)_DF's" xfId="2737" xr:uid="{A901E943-2041-4F52-B79C-947D6C55143A}"/>
    <cellStyle name="s_Poundstone (2)_Celtic DCF_2007.04.13 (RSRI)_DF's 2" xfId="7522" xr:uid="{DF26CE9E-8DAB-40DF-9746-E8AE1A37902D}"/>
    <cellStyle name="s_Poundstone (2)_Celtic DCF_2007.04.13 (RSRI)_EVOLUÇÃO OBRA" xfId="5745" xr:uid="{50CFCF99-98D6-44F0-BC60-8392ABB7B92C}"/>
    <cellStyle name="s_Poundstone (2)_Celtic DCF_2007.04.13 (RSRI)_EVOLUÇÃO OBRA 2" xfId="10030" xr:uid="{3C62ED1F-C45C-4A6E-9B51-CD994D7F65BC}"/>
    <cellStyle name="s_Poundstone (2)_Celtic DCF_2007.04.13 (RSRI)_VSO-4T08-2008.12.02" xfId="4737" xr:uid="{E4D71A40-A2C6-4CA9-AA47-C1791541AF00}"/>
    <cellStyle name="s_Poundstone (2)_Celtic DCF_2007.07.13 (RSRI)" xfId="1521" xr:uid="{E410354F-D349-4949-9C44-4D61932CD4D4}"/>
    <cellStyle name="s_Poundstone (2)_Celtic DCF_2007.07.13 (RSRI) 2" xfId="36728" xr:uid="{02F387E0-A0B4-4691-BD29-E60F8845E7D1}"/>
    <cellStyle name="s_Poundstone (2)_Celtic DCF_2007.07.13 (RSRI)_BALANÇO" xfId="3754" xr:uid="{0E92A4F7-A6F7-4CA4-ADE5-B343545D6B10}"/>
    <cellStyle name="s_Poundstone (2)_Celtic DCF_2007.07.13 (RSRI)_BALANÇO 2" xfId="8539" xr:uid="{9E1CEB35-E613-47BB-B108-64BECE34D064}"/>
    <cellStyle name="s_Poundstone (2)_Celtic DCF_2007.07.13 (RSRI)_DF's" xfId="2738" xr:uid="{C0999F52-06C8-47F0-B463-9D549F19381D}"/>
    <cellStyle name="s_Poundstone (2)_Celtic DCF_2007.07.13 (RSRI)_DF's 2" xfId="7523" xr:uid="{3155EC5F-070E-4624-894A-60E00E2497CF}"/>
    <cellStyle name="s_Poundstone (2)_Celtic DCF_2007.07.13 (RSRI)_EVOLUÇÃO OBRA" xfId="5746" xr:uid="{EE8FB32F-0C1E-4EFE-AE32-AF3EAD2E3C50}"/>
    <cellStyle name="s_Poundstone (2)_Celtic DCF_2007.07.13 (RSRI)_EVOLUÇÃO OBRA 2" xfId="10031" xr:uid="{499007C4-370B-44A3-9C33-EB18576B2489}"/>
    <cellStyle name="s_Poundstone (2)_Celtic DCF_2007.07.13 (RSRI)_VSO-4T08-2008.12.02" xfId="4738" xr:uid="{CFA3A188-0851-42F8-9330-389C8B07CC5A}"/>
    <cellStyle name="s_Poundstone (2)_Valuation Summary" xfId="1522" xr:uid="{13DF8630-6410-4068-AE82-DDE0F2B282DD}"/>
    <cellStyle name="s_Poundstone (2)_Valuation Summary_2007.04.13 (RSRI)" xfId="1523" xr:uid="{15626511-1A15-44B6-9561-066D7B9EE503}"/>
    <cellStyle name="s_Poundstone (2)_Valuation Summary_2007.04.13 (RSRI) 2" xfId="36729" xr:uid="{2A28351B-D360-4A6D-8670-DB1BD42D4521}"/>
    <cellStyle name="s_Poundstone (2)_Valuation Summary_2007.04.13 (RSRI)_BALANÇO" xfId="3755" xr:uid="{A6AB7458-8BE8-4BCF-A266-CDF52321A222}"/>
    <cellStyle name="s_Poundstone (2)_Valuation Summary_2007.04.13 (RSRI)_BALANÇO 2" xfId="8540" xr:uid="{B512C2DB-E9CE-41F4-B094-2950B126434F}"/>
    <cellStyle name="s_Poundstone (2)_Valuation Summary_2007.04.13 (RSRI)_DF's" xfId="2739" xr:uid="{0C5FE32A-4421-4088-805C-02437C8E0776}"/>
    <cellStyle name="s_Poundstone (2)_Valuation Summary_2007.04.13 (RSRI)_DF's 2" xfId="7524" xr:uid="{6DAF2FE9-A876-4AD3-9248-10BC32390A5F}"/>
    <cellStyle name="s_Poundstone (2)_Valuation Summary_2007.04.13 (RSRI)_EVOLUÇÃO OBRA" xfId="5747" xr:uid="{36C038A3-0E69-4769-8127-A87BF900A0DA}"/>
    <cellStyle name="s_Poundstone (2)_Valuation Summary_2007.04.13 (RSRI)_EVOLUÇÃO OBRA 2" xfId="10032" xr:uid="{D5A70C13-09B9-401E-85CE-2CEA5579DA29}"/>
    <cellStyle name="s_Poundstone (2)_Valuation Summary_2007.04.13 (RSRI)_VSO-4T08-2008.12.02" xfId="4739" xr:uid="{20571D29-88F5-4D28-966D-1FAAEC2238A8}"/>
    <cellStyle name="s_Poundstone (2)_Valuation Summary_2007.07.13 (RSRI)" xfId="1524" xr:uid="{992329CC-DB17-4598-986D-944CF5F948DF}"/>
    <cellStyle name="s_Poundstone (2)_Valuation Summary_2007.07.13 (RSRI) 2" xfId="36730" xr:uid="{4E191A1F-0291-41F0-A1AC-79CEBE265CFE}"/>
    <cellStyle name="s_Poundstone (2)_Valuation Summary_2007.07.13 (RSRI)_BALANÇO" xfId="3756" xr:uid="{C86DA025-91C5-4D1F-BBF8-B109AA4B3C85}"/>
    <cellStyle name="s_Poundstone (2)_Valuation Summary_2007.07.13 (RSRI)_BALANÇO 2" xfId="8541" xr:uid="{44F90C77-FE93-4812-B518-EDA32D66C220}"/>
    <cellStyle name="s_Poundstone (2)_Valuation Summary_2007.07.13 (RSRI)_DF's" xfId="2740" xr:uid="{3B9157ED-50E2-4B0A-B921-C67957353915}"/>
    <cellStyle name="s_Poundstone (2)_Valuation Summary_2007.07.13 (RSRI)_DF's 2" xfId="7525" xr:uid="{87E09D2D-E38B-4941-B233-AE50751478F6}"/>
    <cellStyle name="s_Poundstone (2)_Valuation Summary_2007.07.13 (RSRI)_EVOLUÇÃO OBRA" xfId="5748" xr:uid="{B5922336-F3BC-4ED3-A25B-610209F0FF78}"/>
    <cellStyle name="s_Poundstone (2)_Valuation Summary_2007.07.13 (RSRI)_EVOLUÇÃO OBRA 2" xfId="10033" xr:uid="{C37E92EA-6328-40E4-BADA-D098CCE3F1B6}"/>
    <cellStyle name="s_Poundstone (2)_Valuation Summary_2007.07.13 (RSRI)_VSO-4T08-2008.12.02" xfId="4740" xr:uid="{0E6E4A2E-1161-4517-A714-738CC83F4C61}"/>
    <cellStyle name="s_Preliminary Poundstone (2)" xfId="1525" xr:uid="{A424CAD5-F10E-438B-83CB-84E60C08C3C2}"/>
    <cellStyle name="s_Preliminary Poundstone (2) 2" xfId="6497" xr:uid="{BAB2AAC0-1AC1-43CD-BBBA-A104347F5675}"/>
    <cellStyle name="s_Preliminary Poundstone (2) 2 2" xfId="18472" xr:uid="{F2FEB553-7B16-4BEC-A1DC-49BE5F428171}"/>
    <cellStyle name="s_Preliminary Poundstone (2) 2 3" xfId="13961" xr:uid="{CB63969B-ED12-4999-BE1F-6FD9075F65E5}"/>
    <cellStyle name="s_Preliminary Poundstone (2) 2 4" xfId="29881" xr:uid="{0DE93658-1D1F-4E97-8FC1-BE99E4C8E694}"/>
    <cellStyle name="s_Preliminary Poundstone (2) 2 5" xfId="16496" xr:uid="{F5A41268-F218-4C4B-8484-9009DEB8EA16}"/>
    <cellStyle name="s_Preliminary Poundstone (2) 2 6" xfId="33045" xr:uid="{05257E5B-038E-4A9A-B20B-A3C858BE3DB1}"/>
    <cellStyle name="s_Preliminary Poundstone (2) 3" xfId="36731" xr:uid="{97BC729F-C4E4-49F1-BC24-667A10ECB593}"/>
    <cellStyle name="s_Preliminary Poundstone (2)_1" xfId="1526" xr:uid="{F65D4B31-EE4D-43BF-A190-99C1E9CF16D5}"/>
    <cellStyle name="s_Preliminary Poundstone (2)_1 2" xfId="6498" xr:uid="{91DA2DF8-ABF3-4C12-8020-493FD93E303A}"/>
    <cellStyle name="s_Preliminary Poundstone (2)_1 2 2" xfId="18473" xr:uid="{0E6DDDEE-9694-4689-A9B4-11925D45839D}"/>
    <cellStyle name="s_Preliminary Poundstone (2)_1 2 3" xfId="13960" xr:uid="{1A78CD01-4FA7-42AC-A5F5-8D0CF86AAA8D}"/>
    <cellStyle name="s_Preliminary Poundstone (2)_1 2 4" xfId="28826" xr:uid="{4E25B52F-8337-4432-BCF7-9F297580733D}"/>
    <cellStyle name="s_Preliminary Poundstone (2)_1 2 5" xfId="16728" xr:uid="{D15D91F5-2BFD-4FC2-B867-4D088BF1AFEE}"/>
    <cellStyle name="s_Preliminary Poundstone (2)_1 2 6" xfId="29397" xr:uid="{E1B395B5-2DDA-425A-B0CF-8967AE129FCA}"/>
    <cellStyle name="s_Preliminary Poundstone (2)_1 3" xfId="36732" xr:uid="{30CB060C-466F-447C-8E74-FB86A0C4062E}"/>
    <cellStyle name="s_Preliminary Poundstone (2)_1_2007.04.13 (RSRI)" xfId="1527" xr:uid="{C63355F9-AACE-46B6-8059-F7AA0C470ADD}"/>
    <cellStyle name="s_Preliminary Poundstone (2)_1_2007.04.13 (RSRI) 2" xfId="6499" xr:uid="{C2B23080-D47C-45BD-A1E8-2FCE6A81A2D4}"/>
    <cellStyle name="s_Preliminary Poundstone (2)_1_2007.04.13 (RSRI) 2 2" xfId="18474" xr:uid="{E67C7ACC-623C-4AC8-A20F-F64A9724CA69}"/>
    <cellStyle name="s_Preliminary Poundstone (2)_1_2007.04.13 (RSRI) 2 3" xfId="16606" xr:uid="{168C9E54-8EB0-4CDD-A203-DBFE24CD4AE4}"/>
    <cellStyle name="s_Preliminary Poundstone (2)_1_2007.04.13 (RSRI) 2 4" xfId="26080" xr:uid="{8E848144-8181-4773-A1FB-80354977EA37}"/>
    <cellStyle name="s_Preliminary Poundstone (2)_1_2007.04.13 (RSRI) 2 5" xfId="17478" xr:uid="{A3898910-E452-4E4A-BA97-EE38803F5B29}"/>
    <cellStyle name="s_Preliminary Poundstone (2)_1_2007.04.13 (RSRI) 2 6" xfId="34685" xr:uid="{D84B254F-1927-4700-A030-5664A885D470}"/>
    <cellStyle name="s_Preliminary Poundstone (2)_1_2007.04.13 (RSRI) 3" xfId="36733" xr:uid="{1F188C79-3F8E-4DD0-8D70-7C57FC82691A}"/>
    <cellStyle name="s_Preliminary Poundstone (2)_1_2007.04.13 (RSRI)_BALANÇO" xfId="3757" xr:uid="{362D5130-6B90-438C-AF08-102DE7EB7E3D}"/>
    <cellStyle name="s_Preliminary Poundstone (2)_1_2007.04.13 (RSRI)_BALANÇO 2" xfId="8542" xr:uid="{DF3DF114-D590-48ED-9637-12AA7A1CEEE2}"/>
    <cellStyle name="s_Preliminary Poundstone (2)_1_2007.04.13 (RSRI)_BALANÇO 2 2" xfId="20300" xr:uid="{B7644368-9427-47FD-B5B4-180B044B7000}"/>
    <cellStyle name="s_Preliminary Poundstone (2)_1_2007.04.13 (RSRI)_BALANÇO 2 3" xfId="13563" xr:uid="{A902AC06-77C3-4D96-81E2-E3BC57FC5531}"/>
    <cellStyle name="s_Preliminary Poundstone (2)_1_2007.04.13 (RSRI)_BALANÇO 2 4" xfId="15328" xr:uid="{36E598ED-34C3-4826-92A8-A2ECCB77FA0F}"/>
    <cellStyle name="s_Preliminary Poundstone (2)_1_2007.04.13 (RSRI)_BALANÇO 2 5" xfId="29974" xr:uid="{28EBF65B-1788-477E-AED3-8699FD4C2AF1}"/>
    <cellStyle name="s_Preliminary Poundstone (2)_1_2007.04.13 (RSRI)_BALANÇO 2 6" xfId="22003" xr:uid="{BC5136C5-1CC8-4F47-8753-7103BEBCF8A7}"/>
    <cellStyle name="s_Preliminary Poundstone (2)_1_2007.04.13 (RSRI)_BALANÇO 3" xfId="11101" xr:uid="{F7E74A05-4506-4271-BFE6-379E593B1A6D}"/>
    <cellStyle name="s_Preliminary Poundstone (2)_1_2007.04.13 (RSRI)_BALANÇO 3 2" xfId="12672" xr:uid="{D29A09CB-0440-4E13-80A4-195BE87E0B4A}"/>
    <cellStyle name="s_Preliminary Poundstone (2)_1_2007.04.13 (RSRI)_BALANÇO 3 2 2" xfId="23914" xr:uid="{BA75712B-7535-4375-969C-BC5E44EF552E}"/>
    <cellStyle name="s_Preliminary Poundstone (2)_1_2007.04.13 (RSRI)_BALANÇO 3 2 3" xfId="27617" xr:uid="{EFD1EDB6-A18A-4E24-8095-CCCEEBCC83EE}"/>
    <cellStyle name="s_Preliminary Poundstone (2)_1_2007.04.13 (RSRI)_BALANÇO 3 2 4" xfId="17651" xr:uid="{ADA4636B-19DE-4522-82E6-861438AF0F76}"/>
    <cellStyle name="s_Preliminary Poundstone (2)_1_2007.04.13 (RSRI)_BALANÇO 3 2 5" xfId="32420" xr:uid="{9CF9E5CE-0D2B-4B89-960F-8A8755283A4B}"/>
    <cellStyle name="s_Preliminary Poundstone (2)_1_2007.04.13 (RSRI)_BALANÇO 3 2 6" xfId="34866" xr:uid="{54152958-EDB5-4F67-8C64-201F049D129C}"/>
    <cellStyle name="s_Preliminary Poundstone (2)_1_2007.04.13 (RSRI)_DF's" xfId="2741" xr:uid="{5C525662-A475-424D-8958-14328CDB0AAB}"/>
    <cellStyle name="s_Preliminary Poundstone (2)_1_2007.04.13 (RSRI)_DF's 2" xfId="7526" xr:uid="{876C52F8-7370-4922-83D7-6DFC169826D1}"/>
    <cellStyle name="s_Preliminary Poundstone (2)_1_2007.04.13 (RSRI)_DF's 2 2" xfId="19409" xr:uid="{B5B7CC51-A66C-439E-A6D3-7D2DBD03FEE0}"/>
    <cellStyle name="s_Preliminary Poundstone (2)_1_2007.04.13 (RSRI)_DF's 2 3" xfId="13730" xr:uid="{9F590F44-92C6-4D89-8280-6895A59FE656}"/>
    <cellStyle name="s_Preliminary Poundstone (2)_1_2007.04.13 (RSRI)_DF's 2 4" xfId="28757" xr:uid="{5F9058AC-45A1-4D0D-9538-F3DAE7894780}"/>
    <cellStyle name="s_Preliminary Poundstone (2)_1_2007.04.13 (RSRI)_DF's 2 5" xfId="29069" xr:uid="{B194F105-D663-4FFB-8C9B-61FFF7FD93F1}"/>
    <cellStyle name="s_Preliminary Poundstone (2)_1_2007.04.13 (RSRI)_DF's 2 6" xfId="29467" xr:uid="{B9E4EA0A-9CDA-47F4-93B5-DF08B8E71278}"/>
    <cellStyle name="s_Preliminary Poundstone (2)_1_2007.04.13 (RSRI)_DF's 3" xfId="10605" xr:uid="{BE841D65-F651-4EC1-8679-DBA61C9589F9}"/>
    <cellStyle name="s_Preliminary Poundstone (2)_1_2007.04.13 (RSRI)_DF's 3 2" xfId="12180" xr:uid="{F2957AC0-869F-4EF3-A973-DECECFA7BCE7}"/>
    <cellStyle name="s_Preliminary Poundstone (2)_1_2007.04.13 (RSRI)_DF's 3 2 2" xfId="23422" xr:uid="{C07A8181-4FB2-4B2E-8433-746016A8C6F1}"/>
    <cellStyle name="s_Preliminary Poundstone (2)_1_2007.04.13 (RSRI)_DF's 3 2 3" xfId="27125" xr:uid="{DCA96B93-A48C-4436-8442-F24871007ECB}"/>
    <cellStyle name="s_Preliminary Poundstone (2)_1_2007.04.13 (RSRI)_DF's 3 2 4" xfId="15224" xr:uid="{73EE1793-C336-4EB7-9C64-754270B7C754}"/>
    <cellStyle name="s_Preliminary Poundstone (2)_1_2007.04.13 (RSRI)_DF's 3 2 5" xfId="32072" xr:uid="{F233AF3E-208D-410E-9377-2B5EB92F2171}"/>
    <cellStyle name="s_Preliminary Poundstone (2)_1_2007.04.13 (RSRI)_DF's 3 2 6" xfId="34799" xr:uid="{CAC075BA-1691-4C19-AA92-AC74F8A3B931}"/>
    <cellStyle name="s_Preliminary Poundstone (2)_1_2007.04.13 (RSRI)_EVOLUÇÃO OBRA" xfId="5749" xr:uid="{E8813031-1E29-47BF-B39A-230CB53BA40D}"/>
    <cellStyle name="s_Preliminary Poundstone (2)_1_2007.04.13 (RSRI)_EVOLUÇÃO OBRA 2" xfId="10034" xr:uid="{A9FA2AE2-7DD3-46C4-8AF9-C007F2EB0CEA}"/>
    <cellStyle name="s_Preliminary Poundstone (2)_1_2007.04.13 (RSRI)_EVOLUÇÃO OBRA 2 2" xfId="21695" xr:uid="{B9263C88-186E-4EE0-804E-892F92E34525}"/>
    <cellStyle name="s_Preliminary Poundstone (2)_1_2007.04.13 (RSRI)_EVOLUÇÃO OBRA 2 3" xfId="25452" xr:uid="{FE7070A1-E478-458B-A3DF-44EDB34015C3}"/>
    <cellStyle name="s_Preliminary Poundstone (2)_1_2007.04.13 (RSRI)_EVOLUÇÃO OBRA 2 4" xfId="26386" xr:uid="{91D15A71-860A-4D4F-B6F0-33092F88B87A}"/>
    <cellStyle name="s_Preliminary Poundstone (2)_1_2007.04.13 (RSRI)_EVOLUÇÃO OBRA 2 5" xfId="29435" xr:uid="{77D74190-AE20-48D5-A6FD-8DFDA754BA06}"/>
    <cellStyle name="s_Preliminary Poundstone (2)_1_2007.04.13 (RSRI)_EVOLUÇÃO OBRA 2 6" xfId="33859" xr:uid="{F5A731F3-7496-4018-B148-6CBA8C21F79D}"/>
    <cellStyle name="s_Preliminary Poundstone (2)_1_2007.04.13 (RSRI)_EVOLUÇÃO OBRA 3" xfId="11615" xr:uid="{71A412F6-0566-4090-9C61-1E1C47FC6B52}"/>
    <cellStyle name="s_Preliminary Poundstone (2)_1_2007.04.13 (RSRI)_EVOLUÇÃO OBRA 3 2" xfId="13172" xr:uid="{D5C71AA2-CE4F-4D54-AC29-5D994E3D04CC}"/>
    <cellStyle name="s_Preliminary Poundstone (2)_1_2007.04.13 (RSRI)_EVOLUÇÃO OBRA 3 2 2" xfId="24414" xr:uid="{017C0526-252E-4DEC-8299-A113860DB961}"/>
    <cellStyle name="s_Preliminary Poundstone (2)_1_2007.04.13 (RSRI)_EVOLUÇÃO OBRA 3 2 3" xfId="28115" xr:uid="{595298B2-E8D0-42F9-9A60-555F12160E71}"/>
    <cellStyle name="s_Preliminary Poundstone (2)_1_2007.04.13 (RSRI)_EVOLUÇÃO OBRA 3 2 4" xfId="14230" xr:uid="{AB7C1AC3-0157-4403-9E15-51417388112F}"/>
    <cellStyle name="s_Preliminary Poundstone (2)_1_2007.04.13 (RSRI)_EVOLUÇÃO OBRA 3 2 5" xfId="30959" xr:uid="{FB37504A-05AB-4446-BFF6-499627407E7C}"/>
    <cellStyle name="s_Preliminary Poundstone (2)_1_2007.04.13 (RSRI)_EVOLUÇÃO OBRA 3 2 6" xfId="17022" xr:uid="{8F7587BF-78E0-4C7E-A225-6C2815AB73DF}"/>
    <cellStyle name="s_Preliminary Poundstone (2)_1_2007.04.13 (RSRI)_VSO-4T08-2008.12.02" xfId="4741" xr:uid="{AD1C1615-0D7A-4110-8B5D-F856E7857B80}"/>
    <cellStyle name="s_Preliminary Poundstone (2)_1_2007.04.13 (RSRI)_VSO-4T08-2008.12.02 2" xfId="9095" xr:uid="{D1D86EFC-B751-4B75-A69D-E0B6D307AB01}"/>
    <cellStyle name="s_Preliminary Poundstone (2)_1_2007.04.13 (RSRI)_VSO-4T08-2008.12.02 2 2" xfId="20834" xr:uid="{CB391CC1-E04C-47BE-91BD-6D0BC9DC91C9}"/>
    <cellStyle name="s_Preliminary Poundstone (2)_1_2007.04.13 (RSRI)_VSO-4T08-2008.12.02 2 3" xfId="24646" xr:uid="{16913B13-5C81-4688-B137-F69EA5DAF280}"/>
    <cellStyle name="s_Preliminary Poundstone (2)_1_2007.04.13 (RSRI)_VSO-4T08-2008.12.02 2 4" xfId="16774" xr:uid="{63743D5C-EFB3-42A7-9253-957A17DA62E4}"/>
    <cellStyle name="s_Preliminary Poundstone (2)_1_2007.04.13 (RSRI)_VSO-4T08-2008.12.02 2 5" xfId="31311" xr:uid="{4E036557-3D4C-45B0-8398-26D8391AF610}"/>
    <cellStyle name="s_Preliminary Poundstone (2)_1_2007.04.13 (RSRI)_VSO-4T08-2008.12.02 2 6" xfId="35002" xr:uid="{3AB8B730-781A-42CF-9726-481168D71D07}"/>
    <cellStyle name="s_Preliminary Poundstone (2)_1_2007.04.13 (RSRI)_VSO-4T08-2008.12.02 3" xfId="36734" xr:uid="{8602C8C7-EB21-49AF-9A9A-CCC0288977BE}"/>
    <cellStyle name="s_Preliminary Poundstone (2)_1_2007.07.13 (RSRI)" xfId="1528" xr:uid="{77660BF9-4318-4138-AEDE-F59900A1F591}"/>
    <cellStyle name="s_Preliminary Poundstone (2)_1_2007.07.13 (RSRI) 2" xfId="6500" xr:uid="{DC175D12-5F43-42C2-AB35-0D1A7AD26129}"/>
    <cellStyle name="s_Preliminary Poundstone (2)_1_2007.07.13 (RSRI) 2 2" xfId="18475" xr:uid="{40E295BB-3B34-49F4-84B9-74A46614A256}"/>
    <cellStyle name="s_Preliminary Poundstone (2)_1_2007.07.13 (RSRI) 2 3" xfId="22687" xr:uid="{F990024B-88DB-4651-8646-417A01143B14}"/>
    <cellStyle name="s_Preliminary Poundstone (2)_1_2007.07.13 (RSRI) 2 4" xfId="30257" xr:uid="{BCD99FC5-37EB-483F-9E9D-2FFA84B69F2C}"/>
    <cellStyle name="s_Preliminary Poundstone (2)_1_2007.07.13 (RSRI) 2 5" xfId="17042" xr:uid="{96844A2B-CC87-4F62-AD3A-F894B553EC6D}"/>
    <cellStyle name="s_Preliminary Poundstone (2)_1_2007.07.13 (RSRI) 2 6" xfId="32400" xr:uid="{8FC1CD3A-9915-4EA9-A225-EB4677C32591}"/>
    <cellStyle name="s_Preliminary Poundstone (2)_1_2007.07.13 (RSRI) 3" xfId="36735" xr:uid="{9120C0CF-1310-4184-91A9-2A7DD0859134}"/>
    <cellStyle name="s_Preliminary Poundstone (2)_1_2007.07.13 (RSRI)_BALANÇO" xfId="3758" xr:uid="{F04DD181-572B-492F-9D8A-94CB0F4D72FB}"/>
    <cellStyle name="s_Preliminary Poundstone (2)_1_2007.07.13 (RSRI)_BALANÇO 2" xfId="8543" xr:uid="{540582E0-F15F-4BE6-B2FF-57C15183374A}"/>
    <cellStyle name="s_Preliminary Poundstone (2)_1_2007.07.13 (RSRI)_BALANÇO 2 2" xfId="20301" xr:uid="{8BAB0807-444D-47AD-820A-5775D2D33277}"/>
    <cellStyle name="s_Preliminary Poundstone (2)_1_2007.07.13 (RSRI)_BALANÇO 2 3" xfId="16424" xr:uid="{9827D5C5-190E-4F4C-8B0E-B7409108A032}"/>
    <cellStyle name="s_Preliminary Poundstone (2)_1_2007.07.13 (RSRI)_BALANÇO 2 4" xfId="14172" xr:uid="{09172E9B-309A-44F4-88F9-685BABCB9B2E}"/>
    <cellStyle name="s_Preliminary Poundstone (2)_1_2007.07.13 (RSRI)_BALANÇO 2 5" xfId="32684" xr:uid="{5EF995B6-4873-4F76-ABA4-BD1669669BDB}"/>
    <cellStyle name="s_Preliminary Poundstone (2)_1_2007.07.13 (RSRI)_BALANÇO 2 6" xfId="30109" xr:uid="{2B26159C-3DC3-4F38-B8B7-0C908676727C}"/>
    <cellStyle name="s_Preliminary Poundstone (2)_1_2007.07.13 (RSRI)_BALANÇO 3" xfId="11102" xr:uid="{820D5C89-F769-4C08-A013-E870C665D6F2}"/>
    <cellStyle name="s_Preliminary Poundstone (2)_1_2007.07.13 (RSRI)_BALANÇO 3 2" xfId="12673" xr:uid="{2FEF9484-7A5A-4A38-B1F3-1696C7911C47}"/>
    <cellStyle name="s_Preliminary Poundstone (2)_1_2007.07.13 (RSRI)_BALANÇO 3 2 2" xfId="23915" xr:uid="{175C80FA-A307-4C83-B261-3B9147B017EC}"/>
    <cellStyle name="s_Preliminary Poundstone (2)_1_2007.07.13 (RSRI)_BALANÇO 3 2 3" xfId="27618" xr:uid="{A1164A7C-09CA-4630-912F-CCC21F62F22D}"/>
    <cellStyle name="s_Preliminary Poundstone (2)_1_2007.07.13 (RSRI)_BALANÇO 3 2 4" xfId="28417" xr:uid="{91ED90D9-0E46-4751-AC6F-09901DAA203F}"/>
    <cellStyle name="s_Preliminary Poundstone (2)_1_2007.07.13 (RSRI)_BALANÇO 3 2 5" xfId="15950" xr:uid="{7081872F-EC17-45A9-BCFE-9DE75A3A0A7F}"/>
    <cellStyle name="s_Preliminary Poundstone (2)_1_2007.07.13 (RSRI)_BALANÇO 3 2 6" xfId="22230" xr:uid="{4228312F-0427-4E66-8383-71195D878E45}"/>
    <cellStyle name="s_Preliminary Poundstone (2)_1_2007.07.13 (RSRI)_DF's" xfId="2742" xr:uid="{26B25305-2E0D-442D-A4E5-B4389530BB5E}"/>
    <cellStyle name="s_Preliminary Poundstone (2)_1_2007.07.13 (RSRI)_DF's 2" xfId="7527" xr:uid="{AA586C3A-9321-4355-9DB8-5386B9D47CA7}"/>
    <cellStyle name="s_Preliminary Poundstone (2)_1_2007.07.13 (RSRI)_DF's 2 2" xfId="19410" xr:uid="{D31FACD1-28C8-459E-B60B-36B280CBDBCD}"/>
    <cellStyle name="s_Preliminary Poundstone (2)_1_2007.07.13 (RSRI)_DF's 2 3" xfId="13729" xr:uid="{0A9ECE46-7238-4B9D-80A4-9E930822A33E}"/>
    <cellStyle name="s_Preliminary Poundstone (2)_1_2007.07.13 (RSRI)_DF's 2 4" xfId="17093" xr:uid="{D5FFFDD6-E767-4859-99C9-E08405F8EE6D}"/>
    <cellStyle name="s_Preliminary Poundstone (2)_1_2007.07.13 (RSRI)_DF's 2 5" xfId="28280" xr:uid="{E2167238-AE83-4A44-B064-C423EEDF6EB3}"/>
    <cellStyle name="s_Preliminary Poundstone (2)_1_2007.07.13 (RSRI)_DF's 2 6" xfId="31579" xr:uid="{351D2E77-D280-4C6E-90CB-2216404A2DB8}"/>
    <cellStyle name="s_Preliminary Poundstone (2)_1_2007.07.13 (RSRI)_DF's 3" xfId="10606" xr:uid="{B8BD805F-ED24-4F16-90A4-6B8874D4CB52}"/>
    <cellStyle name="s_Preliminary Poundstone (2)_1_2007.07.13 (RSRI)_DF's 3 2" xfId="12181" xr:uid="{55CC6845-15FF-4BBF-9A02-1C4699CD9FF4}"/>
    <cellStyle name="s_Preliminary Poundstone (2)_1_2007.07.13 (RSRI)_DF's 3 2 2" xfId="23423" xr:uid="{3A220173-8B7A-4200-BEE9-70426583E83A}"/>
    <cellStyle name="s_Preliminary Poundstone (2)_1_2007.07.13 (RSRI)_DF's 3 2 3" xfId="27126" xr:uid="{0F971A41-4E0F-4A3D-B389-21A837887C02}"/>
    <cellStyle name="s_Preliminary Poundstone (2)_1_2007.07.13 (RSRI)_DF's 3 2 4" xfId="17481" xr:uid="{96DBF91D-C1DC-43E5-AD4F-730D5B846F34}"/>
    <cellStyle name="s_Preliminary Poundstone (2)_1_2007.07.13 (RSRI)_DF's 3 2 5" xfId="28616" xr:uid="{1E5B7527-E754-47B0-B836-6DBD5AE182A7}"/>
    <cellStyle name="s_Preliminary Poundstone (2)_1_2007.07.13 (RSRI)_DF's 3 2 6" xfId="32644" xr:uid="{AEC5E163-CD37-436A-942A-86074B4ACBAD}"/>
    <cellStyle name="s_Preliminary Poundstone (2)_1_2007.07.13 (RSRI)_EVOLUÇÃO OBRA" xfId="5750" xr:uid="{EDB14EC5-D36B-4C6F-818E-AB4B39B2D8AB}"/>
    <cellStyle name="s_Preliminary Poundstone (2)_1_2007.07.13 (RSRI)_EVOLUÇÃO OBRA 2" xfId="10035" xr:uid="{B664D715-858A-4C0C-B7D4-C046FC625618}"/>
    <cellStyle name="s_Preliminary Poundstone (2)_1_2007.07.13 (RSRI)_EVOLUÇÃO OBRA 2 2" xfId="21696" xr:uid="{7BB032F0-57A7-4FB7-B4F2-647C208DFCE6}"/>
    <cellStyle name="s_Preliminary Poundstone (2)_1_2007.07.13 (RSRI)_EVOLUÇÃO OBRA 2 3" xfId="25453" xr:uid="{615B2B07-155B-4B61-8861-833C64A905DF}"/>
    <cellStyle name="s_Preliminary Poundstone (2)_1_2007.07.13 (RSRI)_EVOLUÇÃO OBRA 2 4" xfId="25889" xr:uid="{7DFD3DBB-4597-42F7-BEF0-1DB19E059859}"/>
    <cellStyle name="s_Preliminary Poundstone (2)_1_2007.07.13 (RSRI)_EVOLUÇÃO OBRA 2 5" xfId="30947" xr:uid="{FBC07882-1CFD-4C67-8374-5F4F8EF323E2}"/>
    <cellStyle name="s_Preliminary Poundstone (2)_1_2007.07.13 (RSRI)_EVOLUÇÃO OBRA 2 6" xfId="34346" xr:uid="{59144F99-C1AA-41F3-A4F6-B5C3F911F10B}"/>
    <cellStyle name="s_Preliminary Poundstone (2)_1_2007.07.13 (RSRI)_EVOLUÇÃO OBRA 3" xfId="11616" xr:uid="{3566F90C-8A4A-4148-9E63-236FC89C7DEE}"/>
    <cellStyle name="s_Preliminary Poundstone (2)_1_2007.07.13 (RSRI)_EVOLUÇÃO OBRA 3 2" xfId="13173" xr:uid="{205F5C74-7A38-4BB1-A895-128FB26569CD}"/>
    <cellStyle name="s_Preliminary Poundstone (2)_1_2007.07.13 (RSRI)_EVOLUÇÃO OBRA 3 2 2" xfId="24415" xr:uid="{6A869EED-4096-41BD-98EE-464AD04EC6C9}"/>
    <cellStyle name="s_Preliminary Poundstone (2)_1_2007.07.13 (RSRI)_EVOLUÇÃO OBRA 3 2 3" xfId="28116" xr:uid="{E4F22505-804D-4A2F-B6A9-97AA641096DC}"/>
    <cellStyle name="s_Preliminary Poundstone (2)_1_2007.07.13 (RSRI)_EVOLUÇÃO OBRA 3 2 4" xfId="16241" xr:uid="{C93FF094-CA21-4C9E-B806-58CF51F0A165}"/>
    <cellStyle name="s_Preliminary Poundstone (2)_1_2007.07.13 (RSRI)_EVOLUÇÃO OBRA 3 2 5" xfId="21681" xr:uid="{8AA23A69-3D9C-414B-99C0-590B7B1769FA}"/>
    <cellStyle name="s_Preliminary Poundstone (2)_1_2007.07.13 (RSRI)_EVOLUÇÃO OBRA 3 2 6" xfId="14604" xr:uid="{F6E3554D-87AB-44C1-B616-2FC9C9400898}"/>
    <cellStyle name="s_Preliminary Poundstone (2)_1_2007.07.13 (RSRI)_VSO-4T08-2008.12.02" xfId="4742" xr:uid="{D495E007-096E-47BD-B205-D37B82BA5ADA}"/>
    <cellStyle name="s_Preliminary Poundstone (2)_1_2007.07.13 (RSRI)_VSO-4T08-2008.12.02 2" xfId="9096" xr:uid="{083909F3-EB5E-45B4-93A4-D71B1D3526CB}"/>
    <cellStyle name="s_Preliminary Poundstone (2)_1_2007.07.13 (RSRI)_VSO-4T08-2008.12.02 2 2" xfId="20835" xr:uid="{885B7269-5252-41F6-B0FC-70EF5989AF3A}"/>
    <cellStyle name="s_Preliminary Poundstone (2)_1_2007.07.13 (RSRI)_VSO-4T08-2008.12.02 2 3" xfId="24647" xr:uid="{E27A576C-9F83-4481-A29C-4198BF512455}"/>
    <cellStyle name="s_Preliminary Poundstone (2)_1_2007.07.13 (RSRI)_VSO-4T08-2008.12.02 2 4" xfId="14781" xr:uid="{1780812B-76F8-4F89-AEE7-B07F3E14733D}"/>
    <cellStyle name="s_Preliminary Poundstone (2)_1_2007.07.13 (RSRI)_VSO-4T08-2008.12.02 2 5" xfId="17551" xr:uid="{62DFA830-F670-4946-8F7B-42AF5E9C7024}"/>
    <cellStyle name="s_Preliminary Poundstone (2)_1_2007.07.13 (RSRI)_VSO-4T08-2008.12.02 2 6" xfId="28939" xr:uid="{0CC7BEEC-097A-48E5-A258-FB8004522221}"/>
    <cellStyle name="s_Preliminary Poundstone (2)_1_2007.07.13 (RSRI)_VSO-4T08-2008.12.02 3" xfId="36736" xr:uid="{AA882DF4-E190-42E7-9714-B16B5D7084EC}"/>
    <cellStyle name="s_Preliminary Poundstone (2)_2007.04.13 (RSRI)" xfId="1529" xr:uid="{03D9B633-FC3D-44D2-BE57-FAB4617B61AB}"/>
    <cellStyle name="s_Preliminary Poundstone (2)_2007.04.13 (RSRI) 2" xfId="6501" xr:uid="{AF311531-755C-4CC7-8A86-CD0169CA6150}"/>
    <cellStyle name="s_Preliminary Poundstone (2)_2007.04.13 (RSRI) 2 2" xfId="18476" xr:uid="{3CC9AC2B-B81C-4E08-9712-975AC666B55E}"/>
    <cellStyle name="s_Preliminary Poundstone (2)_2007.04.13 (RSRI) 2 3" xfId="17383" xr:uid="{3C471D61-8F07-4682-8246-3BCF0421CD48}"/>
    <cellStyle name="s_Preliminary Poundstone (2)_2007.04.13 (RSRI) 2 4" xfId="29252" xr:uid="{17C1DD50-B6B5-47F0-A9D6-73AAD2F6EAA6}"/>
    <cellStyle name="s_Preliminary Poundstone (2)_2007.04.13 (RSRI) 2 5" xfId="26479" xr:uid="{99E3963D-9ED2-4BE8-9886-1713F888B594}"/>
    <cellStyle name="s_Preliminary Poundstone (2)_2007.04.13 (RSRI) 2 6" xfId="29208" xr:uid="{39F1AEFA-32DA-4E43-9B16-EBE0E3F95494}"/>
    <cellStyle name="s_Preliminary Poundstone (2)_2007.04.13 (RSRI) 3" xfId="36737" xr:uid="{055B5DA1-0971-408C-9D78-5532701570C6}"/>
    <cellStyle name="s_Preliminary Poundstone (2)_2007.04.13 (RSRI)_BALANÇO" xfId="3759" xr:uid="{5BE51EA4-AC10-4029-90FB-E7FB88E17D96}"/>
    <cellStyle name="s_Preliminary Poundstone (2)_2007.04.13 (RSRI)_BALANÇO 2" xfId="8544" xr:uid="{56FCA4DD-EFEC-40D9-AFE6-A1EE6502334B}"/>
    <cellStyle name="s_Preliminary Poundstone (2)_2007.04.13 (RSRI)_BALANÇO 2 2" xfId="20302" xr:uid="{EADB8BF9-C228-4C69-BD5C-7F6AEE613BD8}"/>
    <cellStyle name="s_Preliminary Poundstone (2)_2007.04.13 (RSRI)_BALANÇO 2 3" xfId="21016" xr:uid="{4698F773-F99F-4648-A995-B91EA003F39F}"/>
    <cellStyle name="s_Preliminary Poundstone (2)_2007.04.13 (RSRI)_BALANÇO 2 4" xfId="26549" xr:uid="{734D7B28-932C-4975-BE0D-FA712D44F7AD}"/>
    <cellStyle name="s_Preliminary Poundstone (2)_2007.04.13 (RSRI)_BALANÇO 2 5" xfId="13762" xr:uid="{B31C9C84-B62E-46CD-AECE-51865E5785A1}"/>
    <cellStyle name="s_Preliminary Poundstone (2)_2007.04.13 (RSRI)_BALANÇO 2 6" xfId="30119" xr:uid="{33CF65B4-485B-4432-B71B-943890CBCD97}"/>
    <cellStyle name="s_Preliminary Poundstone (2)_2007.04.13 (RSRI)_BALANÇO 3" xfId="11103" xr:uid="{667F7657-16D1-4F10-B802-75D760C77C24}"/>
    <cellStyle name="s_Preliminary Poundstone (2)_2007.04.13 (RSRI)_BALANÇO 3 2" xfId="12674" xr:uid="{96337EC6-1B49-4B07-8F34-0DB57D173ECF}"/>
    <cellStyle name="s_Preliminary Poundstone (2)_2007.04.13 (RSRI)_BALANÇO 3 2 2" xfId="23916" xr:uid="{7100611F-B177-4509-86B1-1D0D09068F03}"/>
    <cellStyle name="s_Preliminary Poundstone (2)_2007.04.13 (RSRI)_BALANÇO 3 2 3" xfId="27619" xr:uid="{A756DB2B-C299-4BFB-83D2-66DE4D2711DF}"/>
    <cellStyle name="s_Preliminary Poundstone (2)_2007.04.13 (RSRI)_BALANÇO 3 2 4" xfId="16045" xr:uid="{28FA18AE-B117-4EE7-8050-F6EE5C1E2497}"/>
    <cellStyle name="s_Preliminary Poundstone (2)_2007.04.13 (RSRI)_BALANÇO 3 2 5" xfId="13764" xr:uid="{6918BE6C-2827-499C-8553-9E50FF6D6AD4}"/>
    <cellStyle name="s_Preliminary Poundstone (2)_2007.04.13 (RSRI)_BALANÇO 3 2 6" xfId="30735" xr:uid="{2C71C3C5-4E42-4C79-938C-C491CC1D2105}"/>
    <cellStyle name="s_Preliminary Poundstone (2)_2007.04.13 (RSRI)_DF's" xfId="2743" xr:uid="{BD39862F-C91B-4E7F-87B2-2194B9A98CBA}"/>
    <cellStyle name="s_Preliminary Poundstone (2)_2007.04.13 (RSRI)_DF's 2" xfId="7528" xr:uid="{ABD05402-C200-4069-B30E-1B5203B975DA}"/>
    <cellStyle name="s_Preliminary Poundstone (2)_2007.04.13 (RSRI)_DF's 2 2" xfId="19411" xr:uid="{D775DA3F-2837-49AB-846F-68253C9E62EF}"/>
    <cellStyle name="s_Preliminary Poundstone (2)_2007.04.13 (RSRI)_DF's 2 3" xfId="13728" xr:uid="{D5B8ECB9-3DD5-49A1-B900-85DD19F5F4D3}"/>
    <cellStyle name="s_Preliminary Poundstone (2)_2007.04.13 (RSRI)_DF's 2 4" xfId="14745" xr:uid="{31C2FF30-8125-4F28-A940-82F7235F7D37}"/>
    <cellStyle name="s_Preliminary Poundstone (2)_2007.04.13 (RSRI)_DF's 2 5" xfId="22371" xr:uid="{3199C6C6-288C-4210-8AA6-B3D63E1B63B8}"/>
    <cellStyle name="s_Preliminary Poundstone (2)_2007.04.13 (RSRI)_DF's 2 6" xfId="17688" xr:uid="{9D7FFC5B-EDFB-477A-997D-7B9C66F3ADAA}"/>
    <cellStyle name="s_Preliminary Poundstone (2)_2007.04.13 (RSRI)_DF's 3" xfId="10607" xr:uid="{CF1499EE-6823-4689-819F-BD7BBD705221}"/>
    <cellStyle name="s_Preliminary Poundstone (2)_2007.04.13 (RSRI)_DF's 3 2" xfId="12182" xr:uid="{50D5771D-8EB9-4CEA-BE62-1CDCBCD1BB67}"/>
    <cellStyle name="s_Preliminary Poundstone (2)_2007.04.13 (RSRI)_DF's 3 2 2" xfId="23424" xr:uid="{63F98D1D-CC15-4C1E-889B-E1E91DBDAADA}"/>
    <cellStyle name="s_Preliminary Poundstone (2)_2007.04.13 (RSRI)_DF's 3 2 3" xfId="27127" xr:uid="{7294AC0C-0985-4413-8A44-502A18BCBB35}"/>
    <cellStyle name="s_Preliminary Poundstone (2)_2007.04.13 (RSRI)_DF's 3 2 4" xfId="28475" xr:uid="{CF680A6A-4BFA-427C-A7C8-779C182A8C17}"/>
    <cellStyle name="s_Preliminary Poundstone (2)_2007.04.13 (RSRI)_DF's 3 2 5" xfId="31642" xr:uid="{D59BEDE9-15E2-4AC7-9A13-1AD7C834BA73}"/>
    <cellStyle name="s_Preliminary Poundstone (2)_2007.04.13 (RSRI)_DF's 3 2 6" xfId="30379" xr:uid="{EDDA3531-AB7D-4087-A790-D07CF410957F}"/>
    <cellStyle name="s_Preliminary Poundstone (2)_2007.04.13 (RSRI)_EVOLUÇÃO OBRA" xfId="5751" xr:uid="{94D1DFC2-4581-456F-A637-25495EC2FE05}"/>
    <cellStyle name="s_Preliminary Poundstone (2)_2007.04.13 (RSRI)_EVOLUÇÃO OBRA 2" xfId="10036" xr:uid="{0A3D32D7-0C02-446C-A88B-68C5EFAC54B8}"/>
    <cellStyle name="s_Preliminary Poundstone (2)_2007.04.13 (RSRI)_EVOLUÇÃO OBRA 2 2" xfId="21697" xr:uid="{0D1F9E49-BCC8-413D-A70D-49CBA88C18F8}"/>
    <cellStyle name="s_Preliminary Poundstone (2)_2007.04.13 (RSRI)_EVOLUÇÃO OBRA 2 3" xfId="25454" xr:uid="{CF22ED1C-7FB9-4605-8FE2-1D7C4E4894A1}"/>
    <cellStyle name="s_Preliminary Poundstone (2)_2007.04.13 (RSRI)_EVOLUÇÃO OBRA 2 4" xfId="21091" xr:uid="{0082F930-9175-42A6-9703-E0C6E7927AF1}"/>
    <cellStyle name="s_Preliminary Poundstone (2)_2007.04.13 (RSRI)_EVOLUÇÃO OBRA 2 5" xfId="32573" xr:uid="{D1B6A072-DACF-41D9-8832-BDAC999BE03C}"/>
    <cellStyle name="s_Preliminary Poundstone (2)_2007.04.13 (RSRI)_EVOLUÇÃO OBRA 2 6" xfId="29007" xr:uid="{822D3381-EF19-43EF-8DCD-26B0C627B37A}"/>
    <cellStyle name="s_Preliminary Poundstone (2)_2007.04.13 (RSRI)_EVOLUÇÃO OBRA 3" xfId="11617" xr:uid="{8E57A008-FEE0-4E74-AE2F-C340DCD33280}"/>
    <cellStyle name="s_Preliminary Poundstone (2)_2007.04.13 (RSRI)_EVOLUÇÃO OBRA 3 2" xfId="13174" xr:uid="{CE47F084-8FE5-4B33-9056-816DE9E4AFCB}"/>
    <cellStyle name="s_Preliminary Poundstone (2)_2007.04.13 (RSRI)_EVOLUÇÃO OBRA 3 2 2" xfId="24416" xr:uid="{DFA75350-4623-46EF-99C4-5022C46EFFF9}"/>
    <cellStyle name="s_Preliminary Poundstone (2)_2007.04.13 (RSRI)_EVOLUÇÃO OBRA 3 2 3" xfId="28117" xr:uid="{5D869A49-1BD6-4A4B-A1A5-AD421430641A}"/>
    <cellStyle name="s_Preliminary Poundstone (2)_2007.04.13 (RSRI)_EVOLUÇÃO OBRA 3 2 4" xfId="14575" xr:uid="{F6D4C308-C8CE-4249-80AF-5D29BFBD6E60}"/>
    <cellStyle name="s_Preliminary Poundstone (2)_2007.04.13 (RSRI)_EVOLUÇÃO OBRA 3 2 5" xfId="26404" xr:uid="{3AC2E138-3865-4326-95DC-C170462F9CDE}"/>
    <cellStyle name="s_Preliminary Poundstone (2)_2007.04.13 (RSRI)_EVOLUÇÃO OBRA 3 2 6" xfId="22203" xr:uid="{48BA830B-BA51-4D77-8300-1F875E01DD2C}"/>
    <cellStyle name="s_Preliminary Poundstone (2)_2007.04.13 (RSRI)_VSO-4T08-2008.12.02" xfId="4743" xr:uid="{6A056F68-B6DB-4539-84E2-51EB046344C9}"/>
    <cellStyle name="s_Preliminary Poundstone (2)_2007.04.13 (RSRI)_VSO-4T08-2008.12.02 2" xfId="9097" xr:uid="{D259AF7F-8E52-4E0C-AC9B-6E643486890A}"/>
    <cellStyle name="s_Preliminary Poundstone (2)_2007.04.13 (RSRI)_VSO-4T08-2008.12.02 2 2" xfId="20836" xr:uid="{97D27DCE-D28B-4C8F-9FF0-7D0DBA013FD2}"/>
    <cellStyle name="s_Preliminary Poundstone (2)_2007.04.13 (RSRI)_VSO-4T08-2008.12.02 2 3" xfId="24648" xr:uid="{9CD6A372-AED6-468C-BBDF-2DB3502A3B67}"/>
    <cellStyle name="s_Preliminary Poundstone (2)_2007.04.13 (RSRI)_VSO-4T08-2008.12.02 2 4" xfId="25836" xr:uid="{AF4D4220-CE10-47A4-B5E9-B5D2BCCD8A94}"/>
    <cellStyle name="s_Preliminary Poundstone (2)_2007.04.13 (RSRI)_VSO-4T08-2008.12.02 2 5" xfId="24855" xr:uid="{FD798B87-CBE8-4AC2-9A7B-19D1B272EFDC}"/>
    <cellStyle name="s_Preliminary Poundstone (2)_2007.04.13 (RSRI)_VSO-4T08-2008.12.02 2 6" xfId="16387" xr:uid="{CE864DB0-68A6-4DD7-A68F-6CB7A4186B92}"/>
    <cellStyle name="s_Preliminary Poundstone (2)_2007.04.13 (RSRI)_VSO-4T08-2008.12.02 3" xfId="36738" xr:uid="{FAD7812D-3046-49CD-9210-2011BADEF127}"/>
    <cellStyle name="s_Preliminary Poundstone (2)_2007.07.13 (RSRI)" xfId="1530" xr:uid="{3054C1FB-DF3F-4475-8D43-E1C8707FF302}"/>
    <cellStyle name="s_Preliminary Poundstone (2)_2007.07.13 (RSRI) 2" xfId="6502" xr:uid="{14F0E619-BEA7-4CAC-A337-CB078250F524}"/>
    <cellStyle name="s_Preliminary Poundstone (2)_2007.07.13 (RSRI) 2 2" xfId="18477" xr:uid="{E198A853-4AA7-4493-B1D9-F877B8F08DC9}"/>
    <cellStyle name="s_Preliminary Poundstone (2)_2007.07.13 (RSRI) 2 3" xfId="21946" xr:uid="{213EBC6F-121B-4F1D-ABCA-5DBBCFE131CF}"/>
    <cellStyle name="s_Preliminary Poundstone (2)_2007.07.13 (RSRI) 2 4" xfId="14750" xr:uid="{4389DA7F-1001-4C97-BB09-0ED155DE954B}"/>
    <cellStyle name="s_Preliminary Poundstone (2)_2007.07.13 (RSRI) 2 5" xfId="26625" xr:uid="{003A18B6-A504-4BBA-B062-442F89F1C41F}"/>
    <cellStyle name="s_Preliminary Poundstone (2)_2007.07.13 (RSRI) 2 6" xfId="22180" xr:uid="{2AD86423-1BDF-4091-AC19-EEA70508B20A}"/>
    <cellStyle name="s_Preliminary Poundstone (2)_2007.07.13 (RSRI) 3" xfId="36739" xr:uid="{BE60F73F-E8D3-4E99-B9CD-F843B7984751}"/>
    <cellStyle name="s_Preliminary Poundstone (2)_2007.07.13 (RSRI)_BALANÇO" xfId="3760" xr:uid="{F3A7A45D-E717-492C-ACFF-03A48EE1D028}"/>
    <cellStyle name="s_Preliminary Poundstone (2)_2007.07.13 (RSRI)_BALANÇO 2" xfId="8545" xr:uid="{C142BDCF-311B-4172-BE71-C9896EDFAFFA}"/>
    <cellStyle name="s_Preliminary Poundstone (2)_2007.07.13 (RSRI)_BALANÇO 2 2" xfId="20303" xr:uid="{FF07A0EE-B1FC-440B-B6DF-1A947B30C421}"/>
    <cellStyle name="s_Preliminary Poundstone (2)_2007.07.13 (RSRI)_BALANÇO 2 3" xfId="17187" xr:uid="{5B131991-12BB-4CF3-9D24-9D8B3CC96F6B}"/>
    <cellStyle name="s_Preliminary Poundstone (2)_2007.07.13 (RSRI)_BALANÇO 2 4" xfId="21505" xr:uid="{00999DDA-0C30-404B-B1B1-D480FD548D97}"/>
    <cellStyle name="s_Preliminary Poundstone (2)_2007.07.13 (RSRI)_BALANÇO 2 5" xfId="31411" xr:uid="{8F4FC76D-8403-4E4B-BB14-F9CE737B6E71}"/>
    <cellStyle name="s_Preliminary Poundstone (2)_2007.07.13 (RSRI)_BALANÇO 2 6" xfId="14065" xr:uid="{30F98794-1BF5-4C0B-BC96-FD411FA963F3}"/>
    <cellStyle name="s_Preliminary Poundstone (2)_2007.07.13 (RSRI)_BALANÇO 3" xfId="11104" xr:uid="{DD18517F-701A-45EB-A192-2F11371EED57}"/>
    <cellStyle name="s_Preliminary Poundstone (2)_2007.07.13 (RSRI)_BALANÇO 3 2" xfId="12675" xr:uid="{C8BD318E-3964-4AEB-B8E0-043DF4ED21A7}"/>
    <cellStyle name="s_Preliminary Poundstone (2)_2007.07.13 (RSRI)_BALANÇO 3 2 2" xfId="23917" xr:uid="{14380E86-62A2-4A46-9DCC-AC176E5CE5B2}"/>
    <cellStyle name="s_Preliminary Poundstone (2)_2007.07.13 (RSRI)_BALANÇO 3 2 3" xfId="27620" xr:uid="{F77D566B-63CD-431D-979A-723BE15EAAFC}"/>
    <cellStyle name="s_Preliminary Poundstone (2)_2007.07.13 (RSRI)_BALANÇO 3 2 4" xfId="16348" xr:uid="{55C484E3-CEA3-432C-B54A-6492FBB1EC21}"/>
    <cellStyle name="s_Preliminary Poundstone (2)_2007.07.13 (RSRI)_BALANÇO 3 2 5" xfId="15433" xr:uid="{B4832040-59B1-46F3-9448-D54CBB6E630A}"/>
    <cellStyle name="s_Preliminary Poundstone (2)_2007.07.13 (RSRI)_BALANÇO 3 2 6" xfId="14836" xr:uid="{58AD6BC9-3101-443E-94F4-51B4FB84E7BF}"/>
    <cellStyle name="s_Preliminary Poundstone (2)_2007.07.13 (RSRI)_DF's" xfId="2744" xr:uid="{05397CB0-4855-48B3-8CE3-6DE350C1DE56}"/>
    <cellStyle name="s_Preliminary Poundstone (2)_2007.07.13 (RSRI)_DF's 2" xfId="7529" xr:uid="{E94DCA69-8739-4EAB-9DBE-D52C23EF5504}"/>
    <cellStyle name="s_Preliminary Poundstone (2)_2007.07.13 (RSRI)_DF's 2 2" xfId="19412" xr:uid="{0901BB4C-6F6A-4D43-86A1-96D0FC8C8A9D}"/>
    <cellStyle name="s_Preliminary Poundstone (2)_2007.07.13 (RSRI)_DF's 2 3" xfId="13727" xr:uid="{4AC682CE-25E5-4EB1-8303-2A94CEFFBB19}"/>
    <cellStyle name="s_Preliminary Poundstone (2)_2007.07.13 (RSRI)_DF's 2 4" xfId="25411" xr:uid="{A2166EF5-C11D-4FF5-A630-51A181BE49E1}"/>
    <cellStyle name="s_Preliminary Poundstone (2)_2007.07.13 (RSRI)_DF's 2 5" xfId="32675" xr:uid="{005BF03B-01DE-4676-8CFD-62A6C78505AF}"/>
    <cellStyle name="s_Preliminary Poundstone (2)_2007.07.13 (RSRI)_DF's 2 6" xfId="25815" xr:uid="{93B85F7A-6641-41D4-A130-0151DE644DF7}"/>
    <cellStyle name="s_Preliminary Poundstone (2)_2007.07.13 (RSRI)_DF's 3" xfId="10608" xr:uid="{D8C01F73-F6C4-4BB7-AEAC-219252C91EF7}"/>
    <cellStyle name="s_Preliminary Poundstone (2)_2007.07.13 (RSRI)_DF's 3 2" xfId="12183" xr:uid="{6248E555-2696-4739-A427-F8F17622082B}"/>
    <cellStyle name="s_Preliminary Poundstone (2)_2007.07.13 (RSRI)_DF's 3 2 2" xfId="23425" xr:uid="{E01FBDE4-9DFB-4B17-8AFB-AC68BA016A00}"/>
    <cellStyle name="s_Preliminary Poundstone (2)_2007.07.13 (RSRI)_DF's 3 2 3" xfId="27128" xr:uid="{E343EBDF-B8A4-41E3-BD03-5EFA10FC1929}"/>
    <cellStyle name="s_Preliminary Poundstone (2)_2007.07.13 (RSRI)_DF's 3 2 4" xfId="22569" xr:uid="{87772E15-D37A-45DB-98BA-D82B33C1F550}"/>
    <cellStyle name="s_Preliminary Poundstone (2)_2007.07.13 (RSRI)_DF's 3 2 5" xfId="29442" xr:uid="{B0D062D8-8632-40AF-9342-2F92CA316653}"/>
    <cellStyle name="s_Preliminary Poundstone (2)_2007.07.13 (RSRI)_DF's 3 2 6" xfId="33994" xr:uid="{6C03211C-B9DE-465F-8541-28B1BDEB574C}"/>
    <cellStyle name="s_Preliminary Poundstone (2)_2007.07.13 (RSRI)_EVOLUÇÃO OBRA" xfId="5752" xr:uid="{3AE81201-4EFA-48BB-9981-4FC35EC51AEF}"/>
    <cellStyle name="s_Preliminary Poundstone (2)_2007.07.13 (RSRI)_EVOLUÇÃO OBRA 2" xfId="10037" xr:uid="{7247407B-0482-46FB-8C0F-F4DF0DD55B8B}"/>
    <cellStyle name="s_Preliminary Poundstone (2)_2007.07.13 (RSRI)_EVOLUÇÃO OBRA 2 2" xfId="21698" xr:uid="{10C89266-AC70-4F11-B7D3-C1693F4E312A}"/>
    <cellStyle name="s_Preliminary Poundstone (2)_2007.07.13 (RSRI)_EVOLUÇÃO OBRA 2 3" xfId="25455" xr:uid="{E1ED0309-94D7-4EC7-BE33-50CABFB91F18}"/>
    <cellStyle name="s_Preliminary Poundstone (2)_2007.07.13 (RSRI)_EVOLUÇÃO OBRA 2 4" xfId="14994" xr:uid="{B8D87C18-37D2-4622-901C-28FC93D980D4}"/>
    <cellStyle name="s_Preliminary Poundstone (2)_2007.07.13 (RSRI)_EVOLUÇÃO OBRA 2 5" xfId="32211" xr:uid="{72CDBEEF-5DDA-4BF2-9EEA-860F544A337D}"/>
    <cellStyle name="s_Preliminary Poundstone (2)_2007.07.13 (RSRI)_EVOLUÇÃO OBRA 2 6" xfId="34334" xr:uid="{C3B2B6F2-535C-4DA6-98E3-08D21D3ACC3F}"/>
    <cellStyle name="s_Preliminary Poundstone (2)_2007.07.13 (RSRI)_EVOLUÇÃO OBRA 3" xfId="11618" xr:uid="{EAA58D58-3F1D-4B24-ADAF-9DD66F53C6DB}"/>
    <cellStyle name="s_Preliminary Poundstone (2)_2007.07.13 (RSRI)_EVOLUÇÃO OBRA 3 2" xfId="13175" xr:uid="{1D8C6952-132B-48C0-A402-DCBF13F36A15}"/>
    <cellStyle name="s_Preliminary Poundstone (2)_2007.07.13 (RSRI)_EVOLUÇÃO OBRA 3 2 2" xfId="24417" xr:uid="{C8B091E9-0636-47D3-87FA-2BB775771C6A}"/>
    <cellStyle name="s_Preliminary Poundstone (2)_2007.07.13 (RSRI)_EVOLUÇÃO OBRA 3 2 3" xfId="28118" xr:uid="{79568784-1ACE-46C9-AC66-7F463B6D93F9}"/>
    <cellStyle name="s_Preliminary Poundstone (2)_2007.07.13 (RSRI)_EVOLUÇÃO OBRA 3 2 4" xfId="17014" xr:uid="{A4803CDA-98E5-4F6A-945F-9BAC62956B69}"/>
    <cellStyle name="s_Preliminary Poundstone (2)_2007.07.13 (RSRI)_EVOLUÇÃO OBRA 3 2 5" xfId="20365" xr:uid="{D0375BA2-F037-4748-8960-BA29C9039844}"/>
    <cellStyle name="s_Preliminary Poundstone (2)_2007.07.13 (RSRI)_EVOLUÇÃO OBRA 3 2 6" xfId="13914" xr:uid="{3464310B-EEA0-48BB-AD37-F9BA60297C29}"/>
    <cellStyle name="s_Preliminary Poundstone (2)_2007.07.13 (RSRI)_VSO-4T08-2008.12.02" xfId="4744" xr:uid="{724B4014-C7B6-44D0-AA18-4BF94B880667}"/>
    <cellStyle name="s_Preliminary Poundstone (2)_2007.07.13 (RSRI)_VSO-4T08-2008.12.02 2" xfId="9098" xr:uid="{7470F941-6319-44E3-815F-206C7EE5138C}"/>
    <cellStyle name="s_Preliminary Poundstone (2)_2007.07.13 (RSRI)_VSO-4T08-2008.12.02 2 2" xfId="20837" xr:uid="{26C13ABE-3C1E-4E90-A008-1D7EA054C03E}"/>
    <cellStyle name="s_Preliminary Poundstone (2)_2007.07.13 (RSRI)_VSO-4T08-2008.12.02 2 3" xfId="24649" xr:uid="{86A7F5C1-D35A-4588-B3DF-85198947D7B4}"/>
    <cellStyle name="s_Preliminary Poundstone (2)_2007.07.13 (RSRI)_VSO-4T08-2008.12.02 2 4" xfId="16847" xr:uid="{6096F051-5C28-42FB-8C0E-55FE8808CA46}"/>
    <cellStyle name="s_Preliminary Poundstone (2)_2007.07.13 (RSRI)_VSO-4T08-2008.12.02 2 5" xfId="19331" xr:uid="{321727E4-C575-472F-A2B4-8403984DB1C4}"/>
    <cellStyle name="s_Preliminary Poundstone (2)_2007.07.13 (RSRI)_VSO-4T08-2008.12.02 2 6" xfId="34502" xr:uid="{F35DE583-4EA8-4D65-987D-57887E2B0943}"/>
    <cellStyle name="s_Preliminary Poundstone (2)_2007.07.13 (RSRI)_VSO-4T08-2008.12.02 3" xfId="36740" xr:uid="{3A398478-FD98-4840-9594-8AD2A0BE5F35}"/>
    <cellStyle name="s_Proj Graph" xfId="1531" xr:uid="{14658EBA-A85B-4EF1-82B0-C841614BD7E9}"/>
    <cellStyle name="s_Proj Graph 2" xfId="6503" xr:uid="{B8E33B87-587F-4AD6-B2C5-DC686F09699C}"/>
    <cellStyle name="s_Proj Graph 2 2" xfId="18478" xr:uid="{26084C06-C0CB-4E03-A675-5A04F0306E75}"/>
    <cellStyle name="s_Proj Graph 2 3" xfId="15072" xr:uid="{B232FED2-81DC-401A-9356-E2000B273CA1}"/>
    <cellStyle name="s_Proj Graph 2 4" xfId="22068" xr:uid="{DA3F283D-A6ED-49E8-87C2-85FA395806C8}"/>
    <cellStyle name="s_Proj Graph 2 5" xfId="21073" xr:uid="{9A92813C-8C1C-4E87-8BB0-B48EE4B78BDD}"/>
    <cellStyle name="s_Proj Graph 2 6" xfId="31191" xr:uid="{9DDE5C1A-402F-4E85-A2C0-C2993ED70279}"/>
    <cellStyle name="s_Proj Graph 3" xfId="36741" xr:uid="{4EFB544D-F671-47F0-86E6-26D0CF535964}"/>
    <cellStyle name="s_Proj Graph_1" xfId="1532" xr:uid="{F9D6141E-71B7-46B5-9C76-2B45E87F0015}"/>
    <cellStyle name="s_Proj Graph_1 2" xfId="6504" xr:uid="{AF98CD08-88A4-408C-A631-46D02D1759C4}"/>
    <cellStyle name="s_Proj Graph_1 2 2" xfId="18479" xr:uid="{0E1B90EB-D8C5-4050-AD00-47B5C6820F42}"/>
    <cellStyle name="s_Proj Graph_1 2 3" xfId="22303" xr:uid="{DF5FFE92-449A-41E4-A955-C30AA8F2D2E7}"/>
    <cellStyle name="s_Proj Graph_1 2 4" xfId="30562" xr:uid="{1803C30C-F5DD-4BB4-A66E-21050115B1A7}"/>
    <cellStyle name="s_Proj Graph_1 2 5" xfId="31009" xr:uid="{2AEBFADF-8456-461C-BF20-00C9BD0B75A8}"/>
    <cellStyle name="s_Proj Graph_1 2 6" xfId="29718" xr:uid="{8C023F86-2EAE-496A-9742-70D054A57416}"/>
    <cellStyle name="s_Proj Graph_1 3" xfId="36742" xr:uid="{DDD5A841-57A9-422E-B906-FB7DF766C99D}"/>
    <cellStyle name="s_Proj Graph_1_2007.04.13 (RSRI)" xfId="1533" xr:uid="{2065C366-E377-47EF-88B4-35F98CC38F4A}"/>
    <cellStyle name="s_Proj Graph_1_2007.04.13 (RSRI) 2" xfId="6505" xr:uid="{B9519811-C17B-46A3-BB52-CE484448FE58}"/>
    <cellStyle name="s_Proj Graph_1_2007.04.13 (RSRI) 2 2" xfId="18480" xr:uid="{92B44CCA-81D9-4247-936E-E7A7BAB4DD37}"/>
    <cellStyle name="s_Proj Graph_1_2007.04.13 (RSRI) 2 3" xfId="15848" xr:uid="{3077A2A4-B1EC-4EE1-877B-139927070A9D}"/>
    <cellStyle name="s_Proj Graph_1_2007.04.13 (RSRI) 2 4" xfId="29557" xr:uid="{665F600C-CCF0-4301-B7D4-E086E8EE7026}"/>
    <cellStyle name="s_Proj Graph_1_2007.04.13 (RSRI) 2 5" xfId="32328" xr:uid="{D8E06C1B-0474-4275-9615-854CD44FF88E}"/>
    <cellStyle name="s_Proj Graph_1_2007.04.13 (RSRI) 2 6" xfId="22234" xr:uid="{A170C63A-EC8A-415F-873E-2C5B4E9D8ADF}"/>
    <cellStyle name="s_Proj Graph_1_2007.04.13 (RSRI) 3" xfId="36743" xr:uid="{8FD4AEFC-8AD9-4D02-B9CB-EA236AD0E644}"/>
    <cellStyle name="s_Proj Graph_1_2007.04.13 (RSRI)_BALANÇO" xfId="3761" xr:uid="{C55A81AF-31E5-49C9-B158-94E324703764}"/>
    <cellStyle name="s_Proj Graph_1_2007.04.13 (RSRI)_BALANÇO 2" xfId="8546" xr:uid="{7E9940DF-CAF7-48BD-B4B5-FEC328595A20}"/>
    <cellStyle name="s_Proj Graph_1_2007.04.13 (RSRI)_BALANÇO 2 2" xfId="20304" xr:uid="{69AE85E9-7C96-4551-A462-2861C31A626A}"/>
    <cellStyle name="s_Proj Graph_1_2007.04.13 (RSRI)_BALANÇO 2 3" xfId="18743" xr:uid="{58A74B29-2753-4DB6-932C-C3B6DCECD1E4}"/>
    <cellStyle name="s_Proj Graph_1_2007.04.13 (RSRI)_BALANÇO 2 4" xfId="26291" xr:uid="{49E92468-BEDB-4EC5-8AA3-F8319F1426BD}"/>
    <cellStyle name="s_Proj Graph_1_2007.04.13 (RSRI)_BALANÇO 2 5" xfId="31028" xr:uid="{B64991B0-27F5-4CEE-977D-E3B57C9AD322}"/>
    <cellStyle name="s_Proj Graph_1_2007.04.13 (RSRI)_BALANÇO 2 6" xfId="22600" xr:uid="{B79860E8-45AB-4EAB-8F45-AB0C306C54A8}"/>
    <cellStyle name="s_Proj Graph_1_2007.04.13 (RSRI)_BALANÇO 3" xfId="11105" xr:uid="{BC0032ED-CB5D-4213-9764-0B86A9A3CEA8}"/>
    <cellStyle name="s_Proj Graph_1_2007.04.13 (RSRI)_BALANÇO 3 2" xfId="12676" xr:uid="{80CED98B-164A-48FF-84F1-B0B49F0559CE}"/>
    <cellStyle name="s_Proj Graph_1_2007.04.13 (RSRI)_BALANÇO 3 2 2" xfId="23918" xr:uid="{6A15F97D-4E5B-439A-ADD3-01A6D435DE5C}"/>
    <cellStyle name="s_Proj Graph_1_2007.04.13 (RSRI)_BALANÇO 3 2 3" xfId="27621" xr:uid="{CF4D4990-A824-4DC8-9B42-5114840470C2}"/>
    <cellStyle name="s_Proj Graph_1_2007.04.13 (RSRI)_BALANÇO 3 2 4" xfId="21751" xr:uid="{07D42A15-7938-480B-9EF6-212A53A13AC5}"/>
    <cellStyle name="s_Proj Graph_1_2007.04.13 (RSRI)_BALANÇO 3 2 5" xfId="31764" xr:uid="{49359753-7DD4-4817-8129-B57B37D870FC}"/>
    <cellStyle name="s_Proj Graph_1_2007.04.13 (RSRI)_BALANÇO 3 2 6" xfId="19342" xr:uid="{E302CB6D-445F-40CA-91EE-D7AAF5400DD3}"/>
    <cellStyle name="s_Proj Graph_1_2007.04.13 (RSRI)_DF's" xfId="2745" xr:uid="{0EC4DC0F-A623-42EB-9D12-D9206C3193A4}"/>
    <cellStyle name="s_Proj Graph_1_2007.04.13 (RSRI)_DF's 2" xfId="7530" xr:uid="{07E54966-CB34-45AE-BEA4-722D882C54C7}"/>
    <cellStyle name="s_Proj Graph_1_2007.04.13 (RSRI)_DF's 2 2" xfId="19413" xr:uid="{3388E811-E09A-439B-A980-F52058E0276B}"/>
    <cellStyle name="s_Proj Graph_1_2007.04.13 (RSRI)_DF's 2 3" xfId="13726" xr:uid="{C5CB79DD-6717-4A70-96C9-5ACDB7E04DD4}"/>
    <cellStyle name="s_Proj Graph_1_2007.04.13 (RSRI)_DF's 2 4" xfId="15609" xr:uid="{05083669-7269-4E0F-AA3F-B1255428123A}"/>
    <cellStyle name="s_Proj Graph_1_2007.04.13 (RSRI)_DF's 2 5" xfId="26660" xr:uid="{9293B646-95AC-455A-8475-630D7C45BA72}"/>
    <cellStyle name="s_Proj Graph_1_2007.04.13 (RSRI)_DF's 2 6" xfId="28312" xr:uid="{5043EFF6-E4A2-4574-8F66-A69E4E5EC0CE}"/>
    <cellStyle name="s_Proj Graph_1_2007.04.13 (RSRI)_DF's 3" xfId="10609" xr:uid="{B94C01A1-9306-4AE5-B9E8-E36687A751B3}"/>
    <cellStyle name="s_Proj Graph_1_2007.04.13 (RSRI)_DF's 3 2" xfId="12184" xr:uid="{D89EA732-551D-428E-B603-BB51AA0568EA}"/>
    <cellStyle name="s_Proj Graph_1_2007.04.13 (RSRI)_DF's 3 2 2" xfId="23426" xr:uid="{6277A8BD-26B1-4364-9E0F-3CF5585F5FE7}"/>
    <cellStyle name="s_Proj Graph_1_2007.04.13 (RSRI)_DF's 3 2 3" xfId="27129" xr:uid="{AE4E4D6F-BE7C-4216-B937-6D8FB68D1F70}"/>
    <cellStyle name="s_Proj Graph_1_2007.04.13 (RSRI)_DF's 3 2 4" xfId="17677" xr:uid="{F03BB6EF-A0D7-4D1C-AE93-E04D0AF0548F}"/>
    <cellStyle name="s_Proj Graph_1_2007.04.13 (RSRI)_DF's 3 2 5" xfId="32132" xr:uid="{44AA65FE-144B-4E4F-83AD-982A5C70E46E}"/>
    <cellStyle name="s_Proj Graph_1_2007.04.13 (RSRI)_DF's 3 2 6" xfId="34657" xr:uid="{4E1E4B05-C7EE-45D5-B3B8-04602A093403}"/>
    <cellStyle name="s_Proj Graph_1_2007.04.13 (RSRI)_EVOLUÇÃO OBRA" xfId="5753" xr:uid="{958B6112-F712-4992-9291-3012FF008E5A}"/>
    <cellStyle name="s_Proj Graph_1_2007.04.13 (RSRI)_EVOLUÇÃO OBRA 2" xfId="10038" xr:uid="{865572A9-CE9F-49B0-948F-67AEACAB3E4A}"/>
    <cellStyle name="s_Proj Graph_1_2007.04.13 (RSRI)_EVOLUÇÃO OBRA 2 2" xfId="21699" xr:uid="{BE2A99CB-2199-41E8-9247-4B700A33904C}"/>
    <cellStyle name="s_Proj Graph_1_2007.04.13 (RSRI)_EVOLUÇÃO OBRA 2 3" xfId="25456" xr:uid="{1E33C993-8892-4904-865F-87C6148F74F6}"/>
    <cellStyle name="s_Proj Graph_1_2007.04.13 (RSRI)_EVOLUÇÃO OBRA 2 4" xfId="25581" xr:uid="{F6037263-0364-49E9-A21E-DE2390E9AC20}"/>
    <cellStyle name="s_Proj Graph_1_2007.04.13 (RSRI)_EVOLUÇÃO OBRA 2 5" xfId="15515" xr:uid="{CDAA967A-37A3-4818-8A3C-6E89CCDF8CEE}"/>
    <cellStyle name="s_Proj Graph_1_2007.04.13 (RSRI)_EVOLUÇÃO OBRA 2 6" xfId="32207" xr:uid="{4D852052-92F4-4065-A6F5-326236841ABA}"/>
    <cellStyle name="s_Proj Graph_1_2007.04.13 (RSRI)_EVOLUÇÃO OBRA 3" xfId="11619" xr:uid="{3545DFEB-E6FC-486B-BEBE-CCC1E4FD8926}"/>
    <cellStyle name="s_Proj Graph_1_2007.04.13 (RSRI)_EVOLUÇÃO OBRA 3 2" xfId="13176" xr:uid="{C6E8199F-18E5-466D-BBC6-F7E6767C7E8F}"/>
    <cellStyle name="s_Proj Graph_1_2007.04.13 (RSRI)_EVOLUÇÃO OBRA 3 2 2" xfId="24418" xr:uid="{99F9A896-738C-414C-8AE8-EFFE13FC0E2F}"/>
    <cellStyle name="s_Proj Graph_1_2007.04.13 (RSRI)_EVOLUÇÃO OBRA 3 2 3" xfId="28119" xr:uid="{8A3E595E-7881-495E-95B8-99179D354CB1}"/>
    <cellStyle name="s_Proj Graph_1_2007.04.13 (RSRI)_EVOLUÇÃO OBRA 3 2 4" xfId="16077" xr:uid="{8A54B98E-5D80-4799-BABD-54F133631B2B}"/>
    <cellStyle name="s_Proj Graph_1_2007.04.13 (RSRI)_EVOLUÇÃO OBRA 3 2 5" xfId="17581" xr:uid="{7576D356-BE53-4AC6-93A4-8BE8B048BF7D}"/>
    <cellStyle name="s_Proj Graph_1_2007.04.13 (RSRI)_EVOLUÇÃO OBRA 3 2 6" xfId="32229" xr:uid="{C7E69401-8FEF-4483-B2CD-B4A7303A5BEF}"/>
    <cellStyle name="s_Proj Graph_1_2007.04.13 (RSRI)_VSO-4T08-2008.12.02" xfId="4745" xr:uid="{D6DB7CC6-1C6E-4128-9F2C-2C6A5F453795}"/>
    <cellStyle name="s_Proj Graph_1_2007.04.13 (RSRI)_VSO-4T08-2008.12.02 2" xfId="9099" xr:uid="{C94CF952-9D99-471C-9ED3-E95B3424650A}"/>
    <cellStyle name="s_Proj Graph_1_2007.04.13 (RSRI)_VSO-4T08-2008.12.02 2 2" xfId="20838" xr:uid="{723AB407-7401-4328-B9C5-CE766E8D0FC8}"/>
    <cellStyle name="s_Proj Graph_1_2007.04.13 (RSRI)_VSO-4T08-2008.12.02 2 3" xfId="24650" xr:uid="{FFCA828B-CEC8-4B6F-918F-CFEDB962F42C}"/>
    <cellStyle name="s_Proj Graph_1_2007.04.13 (RSRI)_VSO-4T08-2008.12.02 2 4" xfId="26297" xr:uid="{EEF80140-0441-4DB8-9C67-D3880F35A9DA}"/>
    <cellStyle name="s_Proj Graph_1_2007.04.13 (RSRI)_VSO-4T08-2008.12.02 2 5" xfId="14069" xr:uid="{64FC4472-D37B-433C-A2C5-9B5BE93FB925}"/>
    <cellStyle name="s_Proj Graph_1_2007.04.13 (RSRI)_VSO-4T08-2008.12.02 2 6" xfId="30317" xr:uid="{313C680E-D4BB-442A-9B9C-A553F58B6CF8}"/>
    <cellStyle name="s_Proj Graph_1_2007.04.13 (RSRI)_VSO-4T08-2008.12.02 3" xfId="36744" xr:uid="{E36454EE-2B32-47B2-8BB5-E0C6F865C481}"/>
    <cellStyle name="s_Proj Graph_1_2007.07.13 (RSRI)" xfId="1534" xr:uid="{DA4BE706-FEDD-4379-871D-FDBED28DB8CF}"/>
    <cellStyle name="s_Proj Graph_1_2007.07.13 (RSRI) 2" xfId="6506" xr:uid="{4A5E9212-5A23-452D-8CC0-EFCB35B953BE}"/>
    <cellStyle name="s_Proj Graph_1_2007.07.13 (RSRI) 2 2" xfId="18481" xr:uid="{011DAB4E-66B2-444C-8B8B-93674864C283}"/>
    <cellStyle name="s_Proj Graph_1_2007.07.13 (RSRI) 2 3" xfId="13959" xr:uid="{87830C5C-B0DB-4173-B7D7-3B33929314F7}"/>
    <cellStyle name="s_Proj Graph_1_2007.07.13 (RSRI) 2 4" xfId="19805" xr:uid="{08FFA42A-DF8E-432F-B081-A90367806CD7}"/>
    <cellStyle name="s_Proj Graph_1_2007.07.13 (RSRI) 2 5" xfId="17523" xr:uid="{C28C10E1-1FEB-4702-B820-A23538946601}"/>
    <cellStyle name="s_Proj Graph_1_2007.07.13 (RSRI) 2 6" xfId="28998" xr:uid="{AA445DBF-4112-4E99-85AD-F6BE283D10FF}"/>
    <cellStyle name="s_Proj Graph_1_2007.07.13 (RSRI) 3" xfId="36745" xr:uid="{C0791424-87DD-43AF-A3C1-7D0F4AAF8BAF}"/>
    <cellStyle name="s_Proj Graph_1_2007.07.13 (RSRI)_BALANÇO" xfId="3762" xr:uid="{7F69CF59-143B-487A-A56E-98105C07AFF1}"/>
    <cellStyle name="s_Proj Graph_1_2007.07.13 (RSRI)_BALANÇO 2" xfId="8547" xr:uid="{35057DB8-9234-409D-BD9F-0C77797098E2}"/>
    <cellStyle name="s_Proj Graph_1_2007.07.13 (RSRI)_BALANÇO 2 2" xfId="20305" xr:uid="{5782C96B-BAD2-4E29-B1DB-940F721FBD8E}"/>
    <cellStyle name="s_Proj Graph_1_2007.07.13 (RSRI)_BALANÇO 2 3" xfId="14886" xr:uid="{29EEDDE9-68A7-4D51-8A95-2B86E25E90A6}"/>
    <cellStyle name="s_Proj Graph_1_2007.07.13 (RSRI)_BALANÇO 2 4" xfId="22083" xr:uid="{CDC768C7-6BF6-4D47-9A5B-BEF210BF5D54}"/>
    <cellStyle name="s_Proj Graph_1_2007.07.13 (RSRI)_BALANÇO 2 5" xfId="30606" xr:uid="{C7BA3F87-2D6C-4FF1-9B4E-A24DBE1DBF1E}"/>
    <cellStyle name="s_Proj Graph_1_2007.07.13 (RSRI)_BALANÇO 2 6" xfId="30984" xr:uid="{1ED980A3-8FE9-4D15-95A1-996B7090BCAC}"/>
    <cellStyle name="s_Proj Graph_1_2007.07.13 (RSRI)_BALANÇO 3" xfId="11106" xr:uid="{BEABC757-9204-426E-AB1A-CEEB36EEDC92}"/>
    <cellStyle name="s_Proj Graph_1_2007.07.13 (RSRI)_BALANÇO 3 2" xfId="12677" xr:uid="{EE59451A-B81E-44C2-AF44-53FB46A4DEFD}"/>
    <cellStyle name="s_Proj Graph_1_2007.07.13 (RSRI)_BALANÇO 3 2 2" xfId="23919" xr:uid="{48FBD0FF-7F85-435F-88AF-88145E30740E}"/>
    <cellStyle name="s_Proj Graph_1_2007.07.13 (RSRI)_BALANÇO 3 2 3" xfId="27622" xr:uid="{2800F115-95C8-4912-A2BA-48B8FA4C0629}"/>
    <cellStyle name="s_Proj Graph_1_2007.07.13 (RSRI)_BALANÇO 3 2 4" xfId="14167" xr:uid="{0ADF8FCA-49B4-4C3E-A4BB-F0120406869D}"/>
    <cellStyle name="s_Proj Graph_1_2007.07.13 (RSRI)_BALANÇO 3 2 5" xfId="33142" xr:uid="{D2153A17-FDA8-46F3-B0D6-025407CC50C8}"/>
    <cellStyle name="s_Proj Graph_1_2007.07.13 (RSRI)_BALANÇO 3 2 6" xfId="29352" xr:uid="{41C11CF8-EAE8-4F91-8136-FD668ECD2D0F}"/>
    <cellStyle name="s_Proj Graph_1_2007.07.13 (RSRI)_DF's" xfId="2746" xr:uid="{91222670-E9C9-4449-A5E7-26A50B96CDF7}"/>
    <cellStyle name="s_Proj Graph_1_2007.07.13 (RSRI)_DF's 2" xfId="7531" xr:uid="{0C0199ED-200A-49C7-9260-7BD915FFBCB5}"/>
    <cellStyle name="s_Proj Graph_1_2007.07.13 (RSRI)_DF's 2 2" xfId="19414" xr:uid="{E7383D5A-9151-48F4-9BE5-E2D0591BBF53}"/>
    <cellStyle name="s_Proj Graph_1_2007.07.13 (RSRI)_DF's 2 3" xfId="13725" xr:uid="{47F9F8F2-17CA-4EC7-BC23-582CAE37DAFC}"/>
    <cellStyle name="s_Proj Graph_1_2007.07.13 (RSRI)_DF's 2 4" xfId="17847" xr:uid="{6A0C243C-C906-44ED-BC27-2CBF4FCA9A05}"/>
    <cellStyle name="s_Proj Graph_1_2007.07.13 (RSRI)_DF's 2 5" xfId="29994" xr:uid="{3B3FFBA0-18FB-4B29-BE9D-F37CC26084FA}"/>
    <cellStyle name="s_Proj Graph_1_2007.07.13 (RSRI)_DF's 2 6" xfId="34056" xr:uid="{31597C86-8DD2-4EFA-A5ED-D69759C9408C}"/>
    <cellStyle name="s_Proj Graph_1_2007.07.13 (RSRI)_DF's 3" xfId="10610" xr:uid="{435B7390-6390-491C-B4F5-1F0AB9865396}"/>
    <cellStyle name="s_Proj Graph_1_2007.07.13 (RSRI)_DF's 3 2" xfId="12185" xr:uid="{75355A53-3ABF-40E1-AE9E-BA234FAB9D1A}"/>
    <cellStyle name="s_Proj Graph_1_2007.07.13 (RSRI)_DF's 3 2 2" xfId="23427" xr:uid="{73C8746D-68ED-4BAE-8191-479A1D733043}"/>
    <cellStyle name="s_Proj Graph_1_2007.07.13 (RSRI)_DF's 3 2 3" xfId="27130" xr:uid="{71F62348-A0ED-4565-A48C-FA745138E086}"/>
    <cellStyle name="s_Proj Graph_1_2007.07.13 (RSRI)_DF's 3 2 4" xfId="16096" xr:uid="{C5C0950C-2F38-4797-8BEC-2D2ADAA6F6F9}"/>
    <cellStyle name="s_Proj Graph_1_2007.07.13 (RSRI)_DF's 3 2 5" xfId="32059" xr:uid="{0AF69F8A-E76F-4374-86B4-702078AB6D47}"/>
    <cellStyle name="s_Proj Graph_1_2007.07.13 (RSRI)_DF's 3 2 6" xfId="34728" xr:uid="{4337E057-F7CD-4252-9631-4139357EE4AA}"/>
    <cellStyle name="s_Proj Graph_1_2007.07.13 (RSRI)_EVOLUÇÃO OBRA" xfId="5754" xr:uid="{251F4373-85E4-43CD-9A4E-F3EF8B8C7289}"/>
    <cellStyle name="s_Proj Graph_1_2007.07.13 (RSRI)_EVOLUÇÃO OBRA 2" xfId="10039" xr:uid="{657DED04-FC76-4398-AEAC-74E12C52C591}"/>
    <cellStyle name="s_Proj Graph_1_2007.07.13 (RSRI)_EVOLUÇÃO OBRA 2 2" xfId="21700" xr:uid="{D7559A21-02C4-4134-B0A8-B1804E8DDA46}"/>
    <cellStyle name="s_Proj Graph_1_2007.07.13 (RSRI)_EVOLUÇÃO OBRA 2 3" xfId="25457" xr:uid="{0657CEE0-945A-4FF4-849A-0244EE5C34B4}"/>
    <cellStyle name="s_Proj Graph_1_2007.07.13 (RSRI)_EVOLUÇÃO OBRA 2 4" xfId="21547" xr:uid="{D28FAEF5-401F-442A-9DE2-C4D9C251A62D}"/>
    <cellStyle name="s_Proj Graph_1_2007.07.13 (RSRI)_EVOLUÇÃO OBRA 2 5" xfId="32837" xr:uid="{732FAC53-A1A3-4BB9-935F-A2ADB699FE08}"/>
    <cellStyle name="s_Proj Graph_1_2007.07.13 (RSRI)_EVOLUÇÃO OBRA 2 6" xfId="32615" xr:uid="{A366F7AD-80B9-4A07-A676-0D6F143335D5}"/>
    <cellStyle name="s_Proj Graph_1_2007.07.13 (RSRI)_EVOLUÇÃO OBRA 3" xfId="11620" xr:uid="{B4894342-3E2A-49A6-9216-4C51A60AF8B9}"/>
    <cellStyle name="s_Proj Graph_1_2007.07.13 (RSRI)_EVOLUÇÃO OBRA 3 2" xfId="13177" xr:uid="{B6884BDB-1B67-4430-B2C0-63F81F399A6E}"/>
    <cellStyle name="s_Proj Graph_1_2007.07.13 (RSRI)_EVOLUÇÃO OBRA 3 2 2" xfId="24419" xr:uid="{37904AE2-C533-4462-98F0-EF603B2AD4FC}"/>
    <cellStyle name="s_Proj Graph_1_2007.07.13 (RSRI)_EVOLUÇÃO OBRA 3 2 3" xfId="28120" xr:uid="{16BC882F-612F-47C8-AAC1-643DE35080B4}"/>
    <cellStyle name="s_Proj Graph_1_2007.07.13 (RSRI)_EVOLUÇÃO OBRA 3 2 4" xfId="28375" xr:uid="{D38A2755-99AF-426F-A6AD-21B91345AB18}"/>
    <cellStyle name="s_Proj Graph_1_2007.07.13 (RSRI)_EVOLUÇÃO OBRA 3 2 5" xfId="22437" xr:uid="{68DA4492-2ACA-4DF7-99AD-8857C542ABB0}"/>
    <cellStyle name="s_Proj Graph_1_2007.07.13 (RSRI)_EVOLUÇÃO OBRA 3 2 6" xfId="16945" xr:uid="{CACAF00E-5536-4FA3-A708-9A1987290A06}"/>
    <cellStyle name="s_Proj Graph_1_2007.07.13 (RSRI)_VSO-4T08-2008.12.02" xfId="4746" xr:uid="{0BBAE627-7D79-4013-BBBF-A8AD0FD69C65}"/>
    <cellStyle name="s_Proj Graph_1_2007.07.13 (RSRI)_VSO-4T08-2008.12.02 2" xfId="9100" xr:uid="{5ED886A0-6FB5-4B71-AACE-9725688D4DB8}"/>
    <cellStyle name="s_Proj Graph_1_2007.07.13 (RSRI)_VSO-4T08-2008.12.02 2 2" xfId="20839" xr:uid="{D2807DC3-5E15-4D98-9854-53338AA6C6A7}"/>
    <cellStyle name="s_Proj Graph_1_2007.07.13 (RSRI)_VSO-4T08-2008.12.02 2 3" xfId="24651" xr:uid="{9F4094F2-0189-4CC1-B6B2-ABD001E490FB}"/>
    <cellStyle name="s_Proj Graph_1_2007.07.13 (RSRI)_VSO-4T08-2008.12.02 2 4" xfId="22888" xr:uid="{68E6CE53-A210-4A77-9681-668726DDB4A6}"/>
    <cellStyle name="s_Proj Graph_1_2007.07.13 (RSRI)_VSO-4T08-2008.12.02 2 5" xfId="21606" xr:uid="{A95A57B7-9FAE-4062-8158-E04A05ACED31}"/>
    <cellStyle name="s_Proj Graph_1_2007.07.13 (RSRI)_VSO-4T08-2008.12.02 2 6" xfId="34369" xr:uid="{9D438FEA-59A6-49B9-A401-E9AAE10B81F5}"/>
    <cellStyle name="s_Proj Graph_1_2007.07.13 (RSRI)_VSO-4T08-2008.12.02 3" xfId="36746" xr:uid="{37D1FF42-A05A-4899-9E9B-5B856DE573B1}"/>
    <cellStyle name="s_Proj Graph_2" xfId="1535" xr:uid="{96AEAE23-3B16-4497-A247-066B9DD06A0A}"/>
    <cellStyle name="s_Proj Graph_2_2007.04.13 (RSRI)" xfId="1536" xr:uid="{EEB99DA2-0EE6-490D-B167-16BC0F44D151}"/>
    <cellStyle name="s_Proj Graph_2_2007.04.13 (RSRI) 2" xfId="36747" xr:uid="{5FDD9DC5-89F8-405D-BEE9-33030EDCFED3}"/>
    <cellStyle name="s_Proj Graph_2_2007.04.13 (RSRI)_BALANÇO" xfId="3763" xr:uid="{5FAAF18E-157C-438F-B8DF-5C139AB9BA9A}"/>
    <cellStyle name="s_Proj Graph_2_2007.04.13 (RSRI)_BALANÇO 2" xfId="8548" xr:uid="{E64435F2-0072-42C7-99E9-84EB0D8E51B6}"/>
    <cellStyle name="s_Proj Graph_2_2007.04.13 (RSRI)_DF's" xfId="2747" xr:uid="{A24B8B8F-2378-4BF1-A8F1-8A5962C0A00A}"/>
    <cellStyle name="s_Proj Graph_2_2007.04.13 (RSRI)_DF's 2" xfId="7532" xr:uid="{2508252C-6CFD-4ED0-8355-F38E5C15FD38}"/>
    <cellStyle name="s_Proj Graph_2_2007.04.13 (RSRI)_EVOLUÇÃO OBRA" xfId="5755" xr:uid="{6A66466D-2A88-41A3-864C-E92C7382316E}"/>
    <cellStyle name="s_Proj Graph_2_2007.04.13 (RSRI)_EVOLUÇÃO OBRA 2" xfId="10040" xr:uid="{9198BFFC-D1FC-4710-A7BC-E8589440A9C6}"/>
    <cellStyle name="s_Proj Graph_2_2007.04.13 (RSRI)_VSO-4T08-2008.12.02" xfId="4747" xr:uid="{5EA21CE5-5E64-4525-A8FA-EEEBE0CC62C2}"/>
    <cellStyle name="s_Proj Graph_2_2007.07.13 (RSRI)" xfId="1537" xr:uid="{F51858B8-F8C1-4D08-B974-948F478392D9}"/>
    <cellStyle name="s_Proj Graph_2_2007.07.13 (RSRI) 2" xfId="36748" xr:uid="{23350265-278D-423A-91B3-B0D147CA1572}"/>
    <cellStyle name="s_Proj Graph_2_2007.07.13 (RSRI)_BALANÇO" xfId="3764" xr:uid="{DC585481-C27B-4EFF-9342-5C9E392A06A8}"/>
    <cellStyle name="s_Proj Graph_2_2007.07.13 (RSRI)_BALANÇO 2" xfId="8549" xr:uid="{90F816E0-7933-4A0E-B23F-11C9229845C8}"/>
    <cellStyle name="s_Proj Graph_2_2007.07.13 (RSRI)_DF's" xfId="2748" xr:uid="{4AF0EEB5-C2CD-4AE0-9E59-4E7F6E2496D6}"/>
    <cellStyle name="s_Proj Graph_2_2007.07.13 (RSRI)_DF's 2" xfId="7533" xr:uid="{9153F4A4-B59F-4AC6-AFB3-8EC0CA5CFA87}"/>
    <cellStyle name="s_Proj Graph_2_2007.07.13 (RSRI)_EVOLUÇÃO OBRA" xfId="5756" xr:uid="{26459426-4B0C-461C-AC63-96C51953475F}"/>
    <cellStyle name="s_Proj Graph_2_2007.07.13 (RSRI)_EVOLUÇÃO OBRA 2" xfId="10041" xr:uid="{D2B05399-A266-40F3-B2A3-A17C0FB9CBEA}"/>
    <cellStyle name="s_Proj Graph_2_2007.07.13 (RSRI)_VSO-4T08-2008.12.02" xfId="4748" xr:uid="{02B6F082-F079-4B36-AD3A-6E407CBE5F43}"/>
    <cellStyle name="s_Proj Graph_2007.04.13 (RSRI)" xfId="1538" xr:uid="{C1AE2B5C-9CA6-4213-8800-CDB0A44C0DBA}"/>
    <cellStyle name="s_Proj Graph_2007.04.13 (RSRI) 2" xfId="6507" xr:uid="{6A21498D-E852-4BFD-A852-635A81E4641F}"/>
    <cellStyle name="s_Proj Graph_2007.04.13 (RSRI) 2 2" xfId="18482" xr:uid="{EAF94F2D-0697-4C9B-9FCD-3984FB335D0F}"/>
    <cellStyle name="s_Proj Graph_2007.04.13 (RSRI) 2 3" xfId="16605" xr:uid="{79B2520C-BCD4-4551-BC55-967E846FB00E}"/>
    <cellStyle name="s_Proj Graph_2007.04.13 (RSRI) 2 4" xfId="16876" xr:uid="{F259A895-E4EB-4338-B8F1-A1F6A6226ECA}"/>
    <cellStyle name="s_Proj Graph_2007.04.13 (RSRI) 2 5" xfId="31216" xr:uid="{ABB62329-665E-444C-BE97-521F063E0373}"/>
    <cellStyle name="s_Proj Graph_2007.04.13 (RSRI) 2 6" xfId="30649" xr:uid="{FC073CEC-16AD-41E3-8ABA-D89DC32AF0E3}"/>
    <cellStyle name="s_Proj Graph_2007.04.13 (RSRI) 3" xfId="36749" xr:uid="{E574D046-9C59-43E0-B8EE-3B3DB2CA1B16}"/>
    <cellStyle name="s_Proj Graph_2007.04.13 (RSRI)_BALANÇO" xfId="3765" xr:uid="{0D432662-7E80-4293-9218-B402C79BBC09}"/>
    <cellStyle name="s_Proj Graph_2007.04.13 (RSRI)_BALANÇO 2" xfId="8550" xr:uid="{3679C6C8-25D7-4B82-AE47-7F53ED31EBA3}"/>
    <cellStyle name="s_Proj Graph_2007.04.13 (RSRI)_BALANÇO 2 2" xfId="20307" xr:uid="{24DD8B81-D475-4E25-BF49-B540EFE3D39E}"/>
    <cellStyle name="s_Proj Graph_2007.04.13 (RSRI)_BALANÇO 2 3" xfId="13562" xr:uid="{2BFC3FCB-8AC4-4B62-B1D7-2C05DB8494A6}"/>
    <cellStyle name="s_Proj Graph_2007.04.13 (RSRI)_BALANÇO 2 4" xfId="26375" xr:uid="{D22FC810-0D48-4708-8E2A-DC2C68C14590}"/>
    <cellStyle name="s_Proj Graph_2007.04.13 (RSRI)_BALANÇO 2 5" xfId="19208" xr:uid="{36C946AF-3D9B-437A-A3F5-4C28DA8D7E37}"/>
    <cellStyle name="s_Proj Graph_2007.04.13 (RSRI)_BALANÇO 2 6" xfId="16005" xr:uid="{4DBEE8F1-EB55-4A2E-92AF-E68ABC11C3B1}"/>
    <cellStyle name="s_Proj Graph_2007.04.13 (RSRI)_BALANÇO 3" xfId="11107" xr:uid="{EE05FEE5-AAEB-4BB5-8BFC-117C167778BE}"/>
    <cellStyle name="s_Proj Graph_2007.04.13 (RSRI)_BALANÇO 3 2" xfId="12678" xr:uid="{EDDA3ED2-CCD4-495F-9008-4C57327A4E7C}"/>
    <cellStyle name="s_Proj Graph_2007.04.13 (RSRI)_BALANÇO 3 2 2" xfId="23920" xr:uid="{9C96B4BB-2EA7-4BB0-AF57-C9F25B904E49}"/>
    <cellStyle name="s_Proj Graph_2007.04.13 (RSRI)_BALANÇO 3 2 3" xfId="27623" xr:uid="{8AE2F790-AD0B-4088-AFB3-9CF034956835}"/>
    <cellStyle name="s_Proj Graph_2007.04.13 (RSRI)_BALANÇO 3 2 4" xfId="17640" xr:uid="{6061F7E7-45BD-403B-90BB-31B828B91FBB}"/>
    <cellStyle name="s_Proj Graph_2007.04.13 (RSRI)_BALANÇO 3 2 5" xfId="28697" xr:uid="{4BE4E413-39E6-49C9-B2B2-DA71E449C2A3}"/>
    <cellStyle name="s_Proj Graph_2007.04.13 (RSRI)_BALANÇO 3 2 6" xfId="31467" xr:uid="{9D514C41-EBF3-44FB-81C7-4B0155B51E46}"/>
    <cellStyle name="s_Proj Graph_2007.04.13 (RSRI)_DF's" xfId="2749" xr:uid="{C2E36517-A493-4D43-9634-A4BB5FEB8FF5}"/>
    <cellStyle name="s_Proj Graph_2007.04.13 (RSRI)_DF's 2" xfId="7534" xr:uid="{5F1852C1-6BB7-446D-ADCB-06A87B6E39BD}"/>
    <cellStyle name="s_Proj Graph_2007.04.13 (RSRI)_DF's 2 2" xfId="19416" xr:uid="{F207A222-1ABE-485E-9EF0-EE40345FF34E}"/>
    <cellStyle name="s_Proj Graph_2007.04.13 (RSRI)_DF's 2 3" xfId="13722" xr:uid="{0227FCD7-8F0B-426C-BF4C-66735CCB7C47}"/>
    <cellStyle name="s_Proj Graph_2007.04.13 (RSRI)_DF's 2 4" xfId="15453" xr:uid="{B7B2FA27-1D4C-479F-B724-0841910A6B21}"/>
    <cellStyle name="s_Proj Graph_2007.04.13 (RSRI)_DF's 2 5" xfId="28538" xr:uid="{8AC5616F-6C93-4E0F-B8C8-0906E019C5E7}"/>
    <cellStyle name="s_Proj Graph_2007.04.13 (RSRI)_DF's 2 6" xfId="17926" xr:uid="{65BD84CB-27CA-4CCB-A3F0-FD7481852819}"/>
    <cellStyle name="s_Proj Graph_2007.04.13 (RSRI)_DF's 3" xfId="10611" xr:uid="{C6223B94-D5BA-484F-A273-4C0B6BF8E669}"/>
    <cellStyle name="s_Proj Graph_2007.04.13 (RSRI)_DF's 3 2" xfId="12186" xr:uid="{AE7A16BF-41AB-47DE-B937-DB17E5E2784D}"/>
    <cellStyle name="s_Proj Graph_2007.04.13 (RSRI)_DF's 3 2 2" xfId="23428" xr:uid="{A586FBF8-CD05-424E-AD05-797378C765FB}"/>
    <cellStyle name="s_Proj Graph_2007.04.13 (RSRI)_DF's 3 2 3" xfId="27131" xr:uid="{EAE1BF07-4AF9-447F-8937-353EE93220C6}"/>
    <cellStyle name="s_Proj Graph_2007.04.13 (RSRI)_DF's 3 2 4" xfId="17598" xr:uid="{41EACF0A-2183-433B-A374-D1EF68F5D464}"/>
    <cellStyle name="s_Proj Graph_2007.04.13 (RSRI)_DF's 3 2 5" xfId="28996" xr:uid="{1791F41A-9778-4BF7-831A-9EC93B5D0391}"/>
    <cellStyle name="s_Proj Graph_2007.04.13 (RSRI)_DF's 3 2 6" xfId="34551" xr:uid="{7CDA2A43-3678-4CE6-9E35-F284BBC263CE}"/>
    <cellStyle name="s_Proj Graph_2007.04.13 (RSRI)_EVOLUÇÃO OBRA" xfId="5757" xr:uid="{D5B1111F-990E-4932-B238-0CCCA754B809}"/>
    <cellStyle name="s_Proj Graph_2007.04.13 (RSRI)_EVOLUÇÃO OBRA 2" xfId="10042" xr:uid="{A36F46DF-CC9A-4E16-AA11-0B7AB3CFBE09}"/>
    <cellStyle name="s_Proj Graph_2007.04.13 (RSRI)_EVOLUÇÃO OBRA 2 2" xfId="21703" xr:uid="{50DDFEF3-2D53-4B41-9347-EA1A4BC7E0D2}"/>
    <cellStyle name="s_Proj Graph_2007.04.13 (RSRI)_EVOLUÇÃO OBRA 2 3" xfId="25460" xr:uid="{E4A39815-6BD5-427B-B164-760BB4AE5BAE}"/>
    <cellStyle name="s_Proj Graph_2007.04.13 (RSRI)_EVOLUÇÃO OBRA 2 4" xfId="16823" xr:uid="{61383636-6518-402F-91FF-A2E0F47F2736}"/>
    <cellStyle name="s_Proj Graph_2007.04.13 (RSRI)_EVOLUÇÃO OBRA 2 5" xfId="31123" xr:uid="{572DA551-807A-44B0-B51F-969DB1B53189}"/>
    <cellStyle name="s_Proj Graph_2007.04.13 (RSRI)_EVOLUÇÃO OBRA 2 6" xfId="20250" xr:uid="{201BF72D-1790-44E2-ABC2-14F5CBA32D09}"/>
    <cellStyle name="s_Proj Graph_2007.04.13 (RSRI)_EVOLUÇÃO OBRA 3" xfId="11621" xr:uid="{45D8EB7D-3097-4B52-A83F-63A69146FE32}"/>
    <cellStyle name="s_Proj Graph_2007.04.13 (RSRI)_EVOLUÇÃO OBRA 3 2" xfId="13178" xr:uid="{0C62350F-594E-443F-A542-81F8E46A1A5B}"/>
    <cellStyle name="s_Proj Graph_2007.04.13 (RSRI)_EVOLUÇÃO OBRA 3 2 2" xfId="24420" xr:uid="{3F7175C3-39F2-4DB8-AA64-88AD47B4573B}"/>
    <cellStyle name="s_Proj Graph_2007.04.13 (RSRI)_EVOLUÇÃO OBRA 3 2 3" xfId="28121" xr:uid="{33B0B802-084D-4A24-AAE0-81281CA5F69A}"/>
    <cellStyle name="s_Proj Graph_2007.04.13 (RSRI)_EVOLUÇÃO OBRA 3 2 4" xfId="22567" xr:uid="{436EFF2D-D852-4B87-BD00-321E6ACCFD39}"/>
    <cellStyle name="s_Proj Graph_2007.04.13 (RSRI)_EVOLUÇÃO OBRA 3 2 5" xfId="22131" xr:uid="{BBFD261F-4C18-4C70-BE2A-92927ADB4DE0}"/>
    <cellStyle name="s_Proj Graph_2007.04.13 (RSRI)_EVOLUÇÃO OBRA 3 2 6" xfId="21195" xr:uid="{8E574BDD-0377-407D-AD62-F60F00326BA0}"/>
    <cellStyle name="s_Proj Graph_2007.04.13 (RSRI)_VSO-4T08-2008.12.02" xfId="4749" xr:uid="{D8FF0E8A-F414-4155-860A-CE6F86128B3B}"/>
    <cellStyle name="s_Proj Graph_2007.04.13 (RSRI)_VSO-4T08-2008.12.02 2" xfId="9101" xr:uid="{F9C1D315-7869-4934-AC3E-A81566A88931}"/>
    <cellStyle name="s_Proj Graph_2007.04.13 (RSRI)_VSO-4T08-2008.12.02 2 2" xfId="20840" xr:uid="{A19B13E9-C3F5-4209-8CD8-3BA37DF86A60}"/>
    <cellStyle name="s_Proj Graph_2007.04.13 (RSRI)_VSO-4T08-2008.12.02 2 3" xfId="24652" xr:uid="{3C2618F0-8457-40EB-B7A9-1B0F5E60579A}"/>
    <cellStyle name="s_Proj Graph_2007.04.13 (RSRI)_VSO-4T08-2008.12.02 2 4" xfId="28659" xr:uid="{32EF093D-1A6B-4691-B8B7-2A22F19E318B}"/>
    <cellStyle name="s_Proj Graph_2007.04.13 (RSRI)_VSO-4T08-2008.12.02 2 5" xfId="30918" xr:uid="{DF672CDB-FB16-4C37-900F-456E8ABAE4EC}"/>
    <cellStyle name="s_Proj Graph_2007.04.13 (RSRI)_VSO-4T08-2008.12.02 2 6" xfId="15993" xr:uid="{D0E44E3F-5D6A-450F-AB1F-5CD3FD127163}"/>
    <cellStyle name="s_Proj Graph_2007.04.13 (RSRI)_VSO-4T08-2008.12.02 3" xfId="36750" xr:uid="{95CFBD67-9914-4201-B460-297A6EDD2A6E}"/>
    <cellStyle name="s_Proj Graph_2007.07.13 (RSRI)" xfId="1539" xr:uid="{E313A060-DAC0-4A5C-B38D-9E08F79244DA}"/>
    <cellStyle name="s_Proj Graph_2007.07.13 (RSRI) 2" xfId="6508" xr:uid="{4092960D-2D05-4508-97E7-2053C4542DDD}"/>
    <cellStyle name="s_Proj Graph_2007.07.13 (RSRI) 2 2" xfId="18483" xr:uid="{B3B867DD-A705-4A1C-A802-42E466A055B5}"/>
    <cellStyle name="s_Proj Graph_2007.07.13 (RSRI) 2 3" xfId="22686" xr:uid="{854DBDBE-3D86-42FA-BA5B-8CD5AEFBEF6A}"/>
    <cellStyle name="s_Proj Graph_2007.07.13 (RSRI) 2 4" xfId="16211" xr:uid="{4401F9A9-C43A-4286-BE0B-B2DAC0F8025F}"/>
    <cellStyle name="s_Proj Graph_2007.07.13 (RSRI) 2 5" xfId="32725" xr:uid="{0C72BEDB-D411-48A6-90AA-04CC030CFB39}"/>
    <cellStyle name="s_Proj Graph_2007.07.13 (RSRI) 2 6" xfId="17126" xr:uid="{77DA9DE4-B833-400E-AC72-BCBB16A216AD}"/>
    <cellStyle name="s_Proj Graph_2007.07.13 (RSRI) 3" xfId="36751" xr:uid="{5BA72344-C9DD-42A2-AA61-323BF79640DA}"/>
    <cellStyle name="s_Proj Graph_2007.07.13 (RSRI)_BALANÇO" xfId="3766" xr:uid="{75FF7529-D682-41A1-B13E-5D0E4ABA328B}"/>
    <cellStyle name="s_Proj Graph_2007.07.13 (RSRI)_BALANÇO 2" xfId="8551" xr:uid="{1F322B2C-D8C5-46C4-8EED-2369A05FF31D}"/>
    <cellStyle name="s_Proj Graph_2007.07.13 (RSRI)_BALANÇO 2 2" xfId="20308" xr:uid="{DC5595E7-BB20-44BE-9271-475A3502A4EE}"/>
    <cellStyle name="s_Proj Graph_2007.07.13 (RSRI)_BALANÇO 2 3" xfId="13561" xr:uid="{6999047B-82F4-4E68-855A-1313A7BBB2F3}"/>
    <cellStyle name="s_Proj Graph_2007.07.13 (RSRI)_BALANÇO 2 4" xfId="18747" xr:uid="{6D3A357A-0768-40A5-946E-58FD3B457880}"/>
    <cellStyle name="s_Proj Graph_2007.07.13 (RSRI)_BALANÇO 2 5" xfId="32150" xr:uid="{8892347A-BBE0-4237-8041-2B7CAD11EA3E}"/>
    <cellStyle name="s_Proj Graph_2007.07.13 (RSRI)_BALANÇO 2 6" xfId="25222" xr:uid="{732A2672-19F5-44D1-8420-8DC5AF19E0B9}"/>
    <cellStyle name="s_Proj Graph_2007.07.13 (RSRI)_BALANÇO 3" xfId="11108" xr:uid="{BA8E1A37-FE08-4E26-8F89-389AD5A16112}"/>
    <cellStyle name="s_Proj Graph_2007.07.13 (RSRI)_BALANÇO 3 2" xfId="12679" xr:uid="{B994DDBA-8D3A-4420-A789-7A0D200809C2}"/>
    <cellStyle name="s_Proj Graph_2007.07.13 (RSRI)_BALANÇO 3 2 2" xfId="23921" xr:uid="{13FF754D-9967-4DC3-A0B2-9B7E6C1A8026}"/>
    <cellStyle name="s_Proj Graph_2007.07.13 (RSRI)_BALANÇO 3 2 3" xfId="27624" xr:uid="{DEA005F0-9D45-4FCB-B067-3B053AF742ED}"/>
    <cellStyle name="s_Proj Graph_2007.07.13 (RSRI)_BALANÇO 3 2 4" xfId="14305" xr:uid="{F05454BA-C4F6-4285-8FA1-EFE13294CAD5}"/>
    <cellStyle name="s_Proj Graph_2007.07.13 (RSRI)_BALANÇO 3 2 5" xfId="32397" xr:uid="{F979C7A4-F778-4511-8EC6-0175A91057FB}"/>
    <cellStyle name="s_Proj Graph_2007.07.13 (RSRI)_BALANÇO 3 2 6" xfId="35055" xr:uid="{FEC7A1A1-3A80-41E5-BCC2-4FD3BAD7DF40}"/>
    <cellStyle name="s_Proj Graph_2007.07.13 (RSRI)_DF's" xfId="2750" xr:uid="{4761E46C-F2CA-4165-807B-9090CBF921F2}"/>
    <cellStyle name="s_Proj Graph_2007.07.13 (RSRI)_DF's 2" xfId="7535" xr:uid="{A43F8B4F-4BD1-4A1F-A9FC-442C20E179FE}"/>
    <cellStyle name="s_Proj Graph_2007.07.13 (RSRI)_DF's 2 2" xfId="19417" xr:uid="{D2BA8E58-B429-4832-9C64-B7F572239BEF}"/>
    <cellStyle name="s_Proj Graph_2007.07.13 (RSRI)_DF's 2 3" xfId="13721" xr:uid="{160FDC0B-468D-4E00-85A3-351C2EE9386D}"/>
    <cellStyle name="s_Proj Graph_2007.07.13 (RSRI)_DF's 2 4" xfId="18836" xr:uid="{05E25641-25FE-4113-BFD5-629B2196AC20}"/>
    <cellStyle name="s_Proj Graph_2007.07.13 (RSRI)_DF's 2 5" xfId="29752" xr:uid="{5DC1EF93-2058-4D91-A6BD-92BFFA203D4D}"/>
    <cellStyle name="s_Proj Graph_2007.07.13 (RSRI)_DF's 2 6" xfId="34751" xr:uid="{47C14306-2B61-44F2-8E7E-5971301DCADD}"/>
    <cellStyle name="s_Proj Graph_2007.07.13 (RSRI)_DF's 3" xfId="10612" xr:uid="{1128723E-53DD-4097-82A7-F3F476EE066E}"/>
    <cellStyle name="s_Proj Graph_2007.07.13 (RSRI)_DF's 3 2" xfId="12187" xr:uid="{659D62A8-6629-4C3A-8BF2-EB6FFBBF33F3}"/>
    <cellStyle name="s_Proj Graph_2007.07.13 (RSRI)_DF's 3 2 2" xfId="23429" xr:uid="{0F0A549A-2675-4A42-9C49-E8596E55B985}"/>
    <cellStyle name="s_Proj Graph_2007.07.13 (RSRI)_DF's 3 2 3" xfId="27132" xr:uid="{9E8D59CD-CCF9-4F01-B3ED-8DFBDD5F8CB1}"/>
    <cellStyle name="s_Proj Graph_2007.07.13 (RSRI)_DF's 3 2 4" xfId="26201" xr:uid="{2C138D47-9ABA-4ED6-803A-F74B906DE5DB}"/>
    <cellStyle name="s_Proj Graph_2007.07.13 (RSRI)_DF's 3 2 5" xfId="17096" xr:uid="{BD74FF56-8AB8-4D66-84A1-F69A3E8512AD}"/>
    <cellStyle name="s_Proj Graph_2007.07.13 (RSRI)_DF's 3 2 6" xfId="32365" xr:uid="{CB36F34D-735C-481F-9FAE-5A4099367FE0}"/>
    <cellStyle name="s_Proj Graph_2007.07.13 (RSRI)_EVOLUÇÃO OBRA" xfId="5758" xr:uid="{507749F0-7219-4B58-A550-36E2DFEF1DEC}"/>
    <cellStyle name="s_Proj Graph_2007.07.13 (RSRI)_EVOLUÇÃO OBRA 2" xfId="10043" xr:uid="{C3BDA9FA-8A39-4540-88CD-7E88A8C6E9B1}"/>
    <cellStyle name="s_Proj Graph_2007.07.13 (RSRI)_EVOLUÇÃO OBRA 2 2" xfId="21704" xr:uid="{1BECF9AA-F2D9-4B4E-8B1C-00E05503B6A7}"/>
    <cellStyle name="s_Proj Graph_2007.07.13 (RSRI)_EVOLUÇÃO OBRA 2 3" xfId="25461" xr:uid="{C6C1E45F-F1FD-45C6-9F94-322D97DC11FD}"/>
    <cellStyle name="s_Proj Graph_2007.07.13 (RSRI)_EVOLUÇÃO OBRA 2 4" xfId="16689" xr:uid="{6C28F99F-87AF-4166-95DE-D107681EEA33}"/>
    <cellStyle name="s_Proj Graph_2007.07.13 (RSRI)_EVOLUÇÃO OBRA 2 5" xfId="16683" xr:uid="{0B192C56-E1A0-4EDD-8B09-B91A0B95DCD2}"/>
    <cellStyle name="s_Proj Graph_2007.07.13 (RSRI)_EVOLUÇÃO OBRA 2 6" xfId="25483" xr:uid="{C3C083C7-AF24-41EB-A5F6-6CA1EB2E2F07}"/>
    <cellStyle name="s_Proj Graph_2007.07.13 (RSRI)_EVOLUÇÃO OBRA 3" xfId="11622" xr:uid="{74408BD6-7598-44EF-BE98-D1A65A43C471}"/>
    <cellStyle name="s_Proj Graph_2007.07.13 (RSRI)_EVOLUÇÃO OBRA 3 2" xfId="13179" xr:uid="{FF2609A1-7E71-45A4-BCE8-E714E81ADC74}"/>
    <cellStyle name="s_Proj Graph_2007.07.13 (RSRI)_EVOLUÇÃO OBRA 3 2 2" xfId="24421" xr:uid="{7C602C95-27C1-4849-AEA5-FB6CEDD976D3}"/>
    <cellStyle name="s_Proj Graph_2007.07.13 (RSRI)_EVOLUÇÃO OBRA 3 2 3" xfId="28122" xr:uid="{7344DD35-95D7-412D-9C49-3ED4E5901823}"/>
    <cellStyle name="s_Proj Graph_2007.07.13 (RSRI)_EVOLUÇÃO OBRA 3 2 4" xfId="22587" xr:uid="{64927464-3BFE-41BA-920E-08DAF915E5BD}"/>
    <cellStyle name="s_Proj Graph_2007.07.13 (RSRI)_EVOLUÇÃO OBRA 3 2 5" xfId="31107" xr:uid="{DEF77246-B7C3-42E5-A3EB-669B81165F9D}"/>
    <cellStyle name="s_Proj Graph_2007.07.13 (RSRI)_EVOLUÇÃO OBRA 3 2 6" xfId="33374" xr:uid="{753B06D7-AF99-4D35-BF02-01ED3A15D08A}"/>
    <cellStyle name="s_Proj Graph_2007.07.13 (RSRI)_VSO-4T08-2008.12.02" xfId="4750" xr:uid="{5362CF1F-FF58-4D89-80CE-3083D5E5A82A}"/>
    <cellStyle name="s_Proj Graph_2007.07.13 (RSRI)_VSO-4T08-2008.12.02 2" xfId="9102" xr:uid="{8316710B-E57D-48CC-96FF-A304826BA392}"/>
    <cellStyle name="s_Proj Graph_2007.07.13 (RSRI)_VSO-4T08-2008.12.02 2 2" xfId="20841" xr:uid="{EF977B09-4822-48DF-9162-4F6F89B72A77}"/>
    <cellStyle name="s_Proj Graph_2007.07.13 (RSRI)_VSO-4T08-2008.12.02 2 3" xfId="24653" xr:uid="{4452613B-B4CB-4074-AF45-9EFDF9180E7B}"/>
    <cellStyle name="s_Proj Graph_2007.07.13 (RSRI)_VSO-4T08-2008.12.02 2 4" xfId="25735" xr:uid="{3151EF3B-C1EE-4EAC-A94A-FA283B0E4C7E}"/>
    <cellStyle name="s_Proj Graph_2007.07.13 (RSRI)_VSO-4T08-2008.12.02 2 5" xfId="28515" xr:uid="{CEAD7427-DE25-4360-A9CE-65B90A28419D}"/>
    <cellStyle name="s_Proj Graph_2007.07.13 (RSRI)_VSO-4T08-2008.12.02 2 6" xfId="22405" xr:uid="{569D0FE9-2E79-441A-BC86-5E853F3CCC40}"/>
    <cellStyle name="s_Proj Graph_2007.07.13 (RSRI)_VSO-4T08-2008.12.02 3" xfId="36752" xr:uid="{9E7D6F2E-9395-42CE-B8ED-8C0539DDC362}"/>
    <cellStyle name="s_Q2 pipeline" xfId="1540" xr:uid="{91CB6877-C2C9-4B22-843D-25CE1E136DC0}"/>
    <cellStyle name="s_REVISE24" xfId="1541" xr:uid="{52C95105-9BA2-48D8-90F4-B00F313F123E}"/>
    <cellStyle name="s_REVISE24 2" xfId="6509" xr:uid="{942DCA2E-352B-4198-8FCD-0DD85B1B0747}"/>
    <cellStyle name="s_REVISE24 2 2" xfId="18484" xr:uid="{BB7BBF88-C2C1-4FA7-AF58-2BD1EE43FC46}"/>
    <cellStyle name="s_REVISE24 2 3" xfId="17382" xr:uid="{FBA5B732-FBDE-47CF-A302-3427CB4F6710}"/>
    <cellStyle name="s_REVISE24 2 4" xfId="14201" xr:uid="{9511EF34-B7AF-4C58-8134-E36C3BF7E58F}"/>
    <cellStyle name="s_REVISE24 2 5" xfId="30651" xr:uid="{9FFE00B9-D9CA-46DE-9EC2-E16DA49704A8}"/>
    <cellStyle name="s_REVISE24 2 6" xfId="16200" xr:uid="{D4AAD8F9-B6DB-4BB8-904C-811B2126173C}"/>
    <cellStyle name="s_REVISE24 3" xfId="36753" xr:uid="{E4EDD055-30E4-4BBC-B811-C6B7CA12B7A5}"/>
    <cellStyle name="s_REVISE24_2007.04.13 (RSRI)" xfId="1542" xr:uid="{D6179553-6DED-4FCF-97A3-EFEB481F0102}"/>
    <cellStyle name="s_REVISE24_2007.04.13 (RSRI) 2" xfId="6510" xr:uid="{43AFB530-0B61-46AD-B8BA-2951D414798D}"/>
    <cellStyle name="s_REVISE24_2007.04.13 (RSRI) 2 2" xfId="18485" xr:uid="{FEF99DD1-75D8-4412-A4EB-9F13D271C9ED}"/>
    <cellStyle name="s_REVISE24_2007.04.13 (RSRI) 2 3" xfId="21945" xr:uid="{AEACC249-E8A0-4029-BF18-95D5C829EDE1}"/>
    <cellStyle name="s_REVISE24_2007.04.13 (RSRI) 2 4" xfId="17786" xr:uid="{26CD3178-8651-4C0E-89BA-5C134FB45D56}"/>
    <cellStyle name="s_REVISE24_2007.04.13 (RSRI) 2 5" xfId="33245" xr:uid="{3583AC34-632F-4429-8663-0DFFDD8DF78B}"/>
    <cellStyle name="s_REVISE24_2007.04.13 (RSRI) 2 6" xfId="34293" xr:uid="{705E586C-B584-43C8-BF5F-2A94F2711B16}"/>
    <cellStyle name="s_REVISE24_2007.04.13 (RSRI) 3" xfId="36754" xr:uid="{E57A0C76-0517-4D16-AA36-C63673A17345}"/>
    <cellStyle name="s_REVISE24_2007.04.13 (RSRI)_BALANÇO" xfId="3767" xr:uid="{36A1CDCA-35D3-47AA-B18A-630FC28E6ED4}"/>
    <cellStyle name="s_REVISE24_2007.04.13 (RSRI)_BALANÇO 2" xfId="8552" xr:uid="{22EB9171-8425-4CD7-94E6-A6A2DA9025AE}"/>
    <cellStyle name="s_REVISE24_2007.04.13 (RSRI)_BALANÇO 2 2" xfId="20309" xr:uid="{C4FFA4A5-FCC7-4DD7-99E5-B8E1D848247D}"/>
    <cellStyle name="s_REVISE24_2007.04.13 (RSRI)_BALANÇO 2 3" xfId="16423" xr:uid="{590A28B3-95A6-4DF7-9350-935BBB09901E}"/>
    <cellStyle name="s_REVISE24_2007.04.13 (RSRI)_BALANÇO 2 4" xfId="24849" xr:uid="{FD2BFBC1-7026-4AC4-B4D2-67A265F3357A}"/>
    <cellStyle name="s_REVISE24_2007.04.13 (RSRI)_BALANÇO 2 5" xfId="22288" xr:uid="{B4EE030B-6B30-4847-9A7E-A3356E7EAA7D}"/>
    <cellStyle name="s_REVISE24_2007.04.13 (RSRI)_BALANÇO 2 6" xfId="29408" xr:uid="{4330D0FB-6763-4AF4-902F-0F819A64AC2E}"/>
    <cellStyle name="s_REVISE24_2007.04.13 (RSRI)_BALANÇO 3" xfId="11109" xr:uid="{78924D1E-F8A5-44AA-8B8D-F1EE5B2D026A}"/>
    <cellStyle name="s_REVISE24_2007.04.13 (RSRI)_BALANÇO 3 2" xfId="12680" xr:uid="{4ECE2EE0-25DF-4E46-87AD-686698923AB1}"/>
    <cellStyle name="s_REVISE24_2007.04.13 (RSRI)_BALANÇO 3 2 2" xfId="23922" xr:uid="{5A620027-9C00-487D-8355-EB290947A094}"/>
    <cellStyle name="s_REVISE24_2007.04.13 (RSRI)_BALANÇO 3 2 3" xfId="27625" xr:uid="{02E9E02C-1A16-4B4B-B499-20301E8817DA}"/>
    <cellStyle name="s_REVISE24_2007.04.13 (RSRI)_BALANÇO 3 2 4" xfId="26334" xr:uid="{7688D472-507D-4460-A740-1EC3F6D7BC03}"/>
    <cellStyle name="s_REVISE24_2007.04.13 (RSRI)_BALANÇO 3 2 5" xfId="15430" xr:uid="{F20BBF62-59DD-4AEA-86E8-33243A54B595}"/>
    <cellStyle name="s_REVISE24_2007.04.13 (RSRI)_BALANÇO 3 2 6" xfId="34427" xr:uid="{A8C7CD6A-7E0B-43CB-A205-0CF18233EA26}"/>
    <cellStyle name="s_REVISE24_2007.04.13 (RSRI)_DF's" xfId="2751" xr:uid="{BA4556E1-52CC-4241-BFE1-430E44B6D788}"/>
    <cellStyle name="s_REVISE24_2007.04.13 (RSRI)_DF's 2" xfId="7536" xr:uid="{34FFC29F-9C7D-497F-82D9-29E5F99F7F03}"/>
    <cellStyle name="s_REVISE24_2007.04.13 (RSRI)_DF's 2 2" xfId="19418" xr:uid="{8C52D467-EE1A-41A1-96CE-05236AB0DFBE}"/>
    <cellStyle name="s_REVISE24_2007.04.13 (RSRI)_DF's 2 3" xfId="13720" xr:uid="{71D6526F-806A-4B92-B25A-8B8671CD0110}"/>
    <cellStyle name="s_REVISE24_2007.04.13 (RSRI)_DF's 2 4" xfId="20110" xr:uid="{29BC2CF7-EA90-44EB-9C93-9FE6725F38FD}"/>
    <cellStyle name="s_REVISE24_2007.04.13 (RSRI)_DF's 2 5" xfId="30624" xr:uid="{E5A82F40-F07A-4728-B1A1-8FFF117E862C}"/>
    <cellStyle name="s_REVISE24_2007.04.13 (RSRI)_DF's 2 6" xfId="34256" xr:uid="{AEBF3AA7-AD3E-4325-ABF3-755BA91634D4}"/>
    <cellStyle name="s_REVISE24_2007.04.13 (RSRI)_DF's 3" xfId="10613" xr:uid="{32236047-5754-4DAE-B873-3C9873F4AEF3}"/>
    <cellStyle name="s_REVISE24_2007.04.13 (RSRI)_DF's 3 2" xfId="12188" xr:uid="{D1B54041-C1D6-49F6-A5A5-7C2F89BDB769}"/>
    <cellStyle name="s_REVISE24_2007.04.13 (RSRI)_DF's 3 2 2" xfId="23430" xr:uid="{8C4B48CA-DCA9-45DE-9108-EB5B611A4A60}"/>
    <cellStyle name="s_REVISE24_2007.04.13 (RSRI)_DF's 3 2 3" xfId="27133" xr:uid="{3C9EBF6C-A740-44A4-9509-91F5C582EED9}"/>
    <cellStyle name="s_REVISE24_2007.04.13 (RSRI)_DF's 3 2 4" xfId="17020" xr:uid="{109F6ED3-4B2F-4054-9C76-53D9177C7160}"/>
    <cellStyle name="s_REVISE24_2007.04.13 (RSRI)_DF's 3 2 5" xfId="26051" xr:uid="{18DFC94E-41F9-413C-925D-E36B4EA4AC68}"/>
    <cellStyle name="s_REVISE24_2007.04.13 (RSRI)_DF's 3 2 6" xfId="22360" xr:uid="{7C9B82D6-2CE3-4806-A436-0F352CEC0612}"/>
    <cellStyle name="s_REVISE24_2007.04.13 (RSRI)_EVOLUÇÃO OBRA" xfId="5759" xr:uid="{6C362CDB-8CA8-4D0D-8FB1-5675A3D62F58}"/>
    <cellStyle name="s_REVISE24_2007.04.13 (RSRI)_EVOLUÇÃO OBRA 2" xfId="10044" xr:uid="{E2C01C5F-10B4-4984-8EC5-27E32254B248}"/>
    <cellStyle name="s_REVISE24_2007.04.13 (RSRI)_EVOLUÇÃO OBRA 2 2" xfId="21705" xr:uid="{B38F13EE-412B-4C10-9AF2-1DD02C99C77C}"/>
    <cellStyle name="s_REVISE24_2007.04.13 (RSRI)_EVOLUÇÃO OBRA 2 3" xfId="25462" xr:uid="{B6758590-22C2-4259-AD54-A7A1F1126C29}"/>
    <cellStyle name="s_REVISE24_2007.04.13 (RSRI)_EVOLUÇÃO OBRA 2 4" xfId="15472" xr:uid="{2C2E2B3D-9849-4F8C-83B6-9DA0F831230E}"/>
    <cellStyle name="s_REVISE24_2007.04.13 (RSRI)_EVOLUÇÃO OBRA 2 5" xfId="32640" xr:uid="{9A00F347-9B96-48EC-9004-10EFF7711D49}"/>
    <cellStyle name="s_REVISE24_2007.04.13 (RSRI)_EVOLUÇÃO OBRA 2 6" xfId="32896" xr:uid="{12D94A30-A667-4BAE-9EF0-27086CC2BD7A}"/>
    <cellStyle name="s_REVISE24_2007.04.13 (RSRI)_EVOLUÇÃO OBRA 3" xfId="11623" xr:uid="{CA45254A-1FED-4D4C-9D5A-FAD8746CA4D5}"/>
    <cellStyle name="s_REVISE24_2007.04.13 (RSRI)_EVOLUÇÃO OBRA 3 2" xfId="13180" xr:uid="{CD95D006-2598-4561-B5BF-03D8DAA4C9B2}"/>
    <cellStyle name="s_REVISE24_2007.04.13 (RSRI)_EVOLUÇÃO OBRA 3 2 2" xfId="24422" xr:uid="{4B6FACE8-305C-43E0-8487-E035D8EB4E83}"/>
    <cellStyle name="s_REVISE24_2007.04.13 (RSRI)_EVOLUÇÃO OBRA 3 2 3" xfId="28123" xr:uid="{B19E89E5-A2D4-40C2-9287-BF5E2D714504}"/>
    <cellStyle name="s_REVISE24_2007.04.13 (RSRI)_EVOLUÇÃO OBRA 3 2 4" xfId="16771" xr:uid="{A9A1A04E-70B6-4EA0-B99A-79C30884505E}"/>
    <cellStyle name="s_REVISE24_2007.04.13 (RSRI)_EVOLUÇÃO OBRA 3 2 5" xfId="28623" xr:uid="{FA98EF9D-FE2C-4144-847F-AFC8F1BE6EA7}"/>
    <cellStyle name="s_REVISE24_2007.04.13 (RSRI)_EVOLUÇÃO OBRA 3 2 6" xfId="26062" xr:uid="{95E8C205-2B80-4EB8-AD9F-092222913C7B}"/>
    <cellStyle name="s_REVISE24_2007.04.13 (RSRI)_VSO-4T08-2008.12.02" xfId="4751" xr:uid="{6E3A5604-2DBC-4A44-AEB7-3211DF9156C7}"/>
    <cellStyle name="s_REVISE24_2007.04.13 (RSRI)_VSO-4T08-2008.12.02 2" xfId="9103" xr:uid="{7BBDEFEC-21AC-42D7-B6DF-5BE0CC55C0C5}"/>
    <cellStyle name="s_REVISE24_2007.04.13 (RSRI)_VSO-4T08-2008.12.02 2 2" xfId="20842" xr:uid="{BB62394B-16A5-4EC0-AEB1-01786F7AA8BB}"/>
    <cellStyle name="s_REVISE24_2007.04.13 (RSRI)_VSO-4T08-2008.12.02 2 3" xfId="24654" xr:uid="{21F12B9D-A742-45B0-BF35-6443C5431A07}"/>
    <cellStyle name="s_REVISE24_2007.04.13 (RSRI)_VSO-4T08-2008.12.02 2 4" xfId="25668" xr:uid="{74211B32-81B4-4470-9C3A-3EAFBDF0804D}"/>
    <cellStyle name="s_REVISE24_2007.04.13 (RSRI)_VSO-4T08-2008.12.02 2 5" xfId="29628" xr:uid="{2EFB8D51-20F8-45B5-8CA7-F5B96A312B51}"/>
    <cellStyle name="s_REVISE24_2007.04.13 (RSRI)_VSO-4T08-2008.12.02 2 6" xfId="31428" xr:uid="{BA7EFFC3-02CB-4B10-9A4D-583A80B0C047}"/>
    <cellStyle name="s_REVISE24_2007.04.13 (RSRI)_VSO-4T08-2008.12.02 3" xfId="36755" xr:uid="{3BFFC9A4-3104-4BE7-AE38-FDBE51E5F6C3}"/>
    <cellStyle name="s_REVISE24_2007.07.13 (RSRI)" xfId="1543" xr:uid="{FBB6DE27-46D4-4795-9CBB-979BB67D0650}"/>
    <cellStyle name="s_REVISE24_2007.07.13 (RSRI) 2" xfId="6511" xr:uid="{1C2F1ADF-3397-4E48-9D39-FE51A2C96013}"/>
    <cellStyle name="s_REVISE24_2007.07.13 (RSRI) 2 2" xfId="18486" xr:uid="{321222A4-E3F2-4668-9177-AB5D005C170D}"/>
    <cellStyle name="s_REVISE24_2007.07.13 (RSRI) 2 3" xfId="15071" xr:uid="{A51F7171-FEC2-4765-9987-865BC5053145}"/>
    <cellStyle name="s_REVISE24_2007.07.13 (RSRI) 2 4" xfId="17221" xr:uid="{2AA5F5DF-8073-4D2A-A29B-5D2CD1D96AAD}"/>
    <cellStyle name="s_REVISE24_2007.07.13 (RSRI) 2 5" xfId="19057" xr:uid="{DFBC9B44-FA47-41F6-A7A0-8C99CC283C19}"/>
    <cellStyle name="s_REVISE24_2007.07.13 (RSRI) 2 6" xfId="34194" xr:uid="{DFC19D39-9ED9-4BFB-A2C0-BD224A917854}"/>
    <cellStyle name="s_REVISE24_2007.07.13 (RSRI) 3" xfId="36756" xr:uid="{66141604-AC33-475C-ADA9-F53D6B4896A6}"/>
    <cellStyle name="s_REVISE24_2007.07.13 (RSRI)_BALANÇO" xfId="3768" xr:uid="{68F9861A-9B18-4355-9876-04500879339D}"/>
    <cellStyle name="s_REVISE24_2007.07.13 (RSRI)_BALANÇO 2" xfId="8553" xr:uid="{66B6DBF7-3DAF-48BC-B216-E773870061DC}"/>
    <cellStyle name="s_REVISE24_2007.07.13 (RSRI)_BALANÇO 2 2" xfId="20310" xr:uid="{CD6D0274-AA9E-4E2D-87A6-8249D1A492B7}"/>
    <cellStyle name="s_REVISE24_2007.07.13 (RSRI)_BALANÇO 2 3" xfId="21015" xr:uid="{B304018F-613E-40DC-9159-B36334E56336}"/>
    <cellStyle name="s_REVISE24_2007.07.13 (RSRI)_BALANÇO 2 4" xfId="14235" xr:uid="{92B07CA8-AB48-422C-8943-2AEE7416075C}"/>
    <cellStyle name="s_REVISE24_2007.07.13 (RSRI)_BALANÇO 2 5" xfId="30420" xr:uid="{763E9B0B-805A-4BE2-ABDC-2C78249B60FA}"/>
    <cellStyle name="s_REVISE24_2007.07.13 (RSRI)_BALANÇO 2 6" xfId="26192" xr:uid="{BBFFC372-EF84-496B-B94A-218D83275185}"/>
    <cellStyle name="s_REVISE24_2007.07.13 (RSRI)_BALANÇO 3" xfId="11110" xr:uid="{C1A096CD-0ACE-4682-B6AF-917980AB3119}"/>
    <cellStyle name="s_REVISE24_2007.07.13 (RSRI)_BALANÇO 3 2" xfId="12681" xr:uid="{90FDB49A-A2A2-4D5C-955C-B7D14D0C7F9D}"/>
    <cellStyle name="s_REVISE24_2007.07.13 (RSRI)_BALANÇO 3 2 2" xfId="23923" xr:uid="{C262090F-D281-46B2-B253-7032112EA09E}"/>
    <cellStyle name="s_REVISE24_2007.07.13 (RSRI)_BALANÇO 3 2 3" xfId="27626" xr:uid="{E5ECFAA9-D306-49E2-B5A3-892DC353580B}"/>
    <cellStyle name="s_REVISE24_2007.07.13 (RSRI)_BALANÇO 3 2 4" xfId="26143" xr:uid="{2A4FE2C2-7CED-47B4-954D-501AAE9AFC55}"/>
    <cellStyle name="s_REVISE24_2007.07.13 (RSRI)_BALANÇO 3 2 5" xfId="15509" xr:uid="{CB4EF03F-079F-422D-A0BE-0CD13A48E6EB}"/>
    <cellStyle name="s_REVISE24_2007.07.13 (RSRI)_BALANÇO 3 2 6" xfId="15407" xr:uid="{BC0F3E25-96FB-44EF-968F-457B03C6E783}"/>
    <cellStyle name="s_REVISE24_2007.07.13 (RSRI)_DF's" xfId="2752" xr:uid="{097F42C3-FAD6-4408-8477-75C349885FCB}"/>
    <cellStyle name="s_REVISE24_2007.07.13 (RSRI)_DF's 2" xfId="7537" xr:uid="{6C48D738-1D7D-48D4-B49C-9FA13FBA5E0C}"/>
    <cellStyle name="s_REVISE24_2007.07.13 (RSRI)_DF's 2 2" xfId="19419" xr:uid="{4DEE8E73-3430-4204-8272-77E64AA623BE}"/>
    <cellStyle name="s_REVISE24_2007.07.13 (RSRI)_DF's 2 3" xfId="13719" xr:uid="{28F30788-2A6E-4113-8035-296068C83D31}"/>
    <cellStyle name="s_REVISE24_2007.07.13 (RSRI)_DF's 2 4" xfId="26490" xr:uid="{E24276A0-1D8F-4FF3-ABD2-27178BF74F97}"/>
    <cellStyle name="s_REVISE24_2007.07.13 (RSRI)_DF's 2 5" xfId="22563" xr:uid="{328213A3-AAD8-42C0-B312-40BD35209D16}"/>
    <cellStyle name="s_REVISE24_2007.07.13 (RSRI)_DF's 2 6" xfId="34872" xr:uid="{DED92870-7558-447E-9D1B-D24638F0DE4E}"/>
    <cellStyle name="s_REVISE24_2007.07.13 (RSRI)_DF's 3" xfId="10614" xr:uid="{1FAB411E-B9A4-4870-9BA3-7FFAE4E2114C}"/>
    <cellStyle name="s_REVISE24_2007.07.13 (RSRI)_DF's 3 2" xfId="12189" xr:uid="{D66B991B-1A57-48D9-9677-F22768585710}"/>
    <cellStyle name="s_REVISE24_2007.07.13 (RSRI)_DF's 3 2 2" xfId="23431" xr:uid="{031F40BE-20D0-4523-8DF1-68252072CC1B}"/>
    <cellStyle name="s_REVISE24_2007.07.13 (RSRI)_DF's 3 2 3" xfId="27134" xr:uid="{DF4FA2E7-5ECD-4FB3-9085-ADA02346B16B}"/>
    <cellStyle name="s_REVISE24_2007.07.13 (RSRI)_DF's 3 2 4" xfId="26502" xr:uid="{E706F9FE-D88E-489F-9E29-4BC06599B8A1}"/>
    <cellStyle name="s_REVISE24_2007.07.13 (RSRI)_DF's 3 2 5" xfId="32474" xr:uid="{7624B9F2-66AF-46C2-9A11-B53729D64809}"/>
    <cellStyle name="s_REVISE24_2007.07.13 (RSRI)_DF's 3 2 6" xfId="29410" xr:uid="{6E0DDD06-C979-4AD0-932C-C3D6FCCEA7F2}"/>
    <cellStyle name="s_REVISE24_2007.07.13 (RSRI)_EVOLUÇÃO OBRA" xfId="5760" xr:uid="{9668873B-8B3E-42AC-AD19-43A8199004D7}"/>
    <cellStyle name="s_REVISE24_2007.07.13 (RSRI)_EVOLUÇÃO OBRA 2" xfId="10045" xr:uid="{03F34D29-7B1F-49D8-ABB3-D39658B5EB3D}"/>
    <cellStyle name="s_REVISE24_2007.07.13 (RSRI)_EVOLUÇÃO OBRA 2 2" xfId="21706" xr:uid="{24A4EF81-064B-4C73-9C9C-17CAE24AEB03}"/>
    <cellStyle name="s_REVISE24_2007.07.13 (RSRI)_EVOLUÇÃO OBRA 2 3" xfId="25463" xr:uid="{74CC9929-A403-418A-BC63-49F16C0BD2E7}"/>
    <cellStyle name="s_REVISE24_2007.07.13 (RSRI)_EVOLUÇÃO OBRA 2 4" xfId="15942" xr:uid="{E92A1175-950A-43BD-89ED-A98192C5D3F4}"/>
    <cellStyle name="s_REVISE24_2007.07.13 (RSRI)_EVOLUÇÃO OBRA 2 5" xfId="17730" xr:uid="{1FDD256F-7AAB-48B0-938B-373319220429}"/>
    <cellStyle name="s_REVISE24_2007.07.13 (RSRI)_EVOLUÇÃO OBRA 2 6" xfId="34901" xr:uid="{A40006E4-3C33-44C0-AD01-5572ADAC6D3C}"/>
    <cellStyle name="s_REVISE24_2007.07.13 (RSRI)_EVOLUÇÃO OBRA 3" xfId="11624" xr:uid="{5B62B7EA-2D18-44B0-B3B6-8BEA16D38C14}"/>
    <cellStyle name="s_REVISE24_2007.07.13 (RSRI)_EVOLUÇÃO OBRA 3 2" xfId="13181" xr:uid="{43E13AD4-EB2A-4E4D-81B4-595B56425B4E}"/>
    <cellStyle name="s_REVISE24_2007.07.13 (RSRI)_EVOLUÇÃO OBRA 3 2 2" xfId="24423" xr:uid="{0CE0E87B-20C0-4E78-89A6-A3D8F0F36C06}"/>
    <cellStyle name="s_REVISE24_2007.07.13 (RSRI)_EVOLUÇÃO OBRA 3 2 3" xfId="28124" xr:uid="{7A102C8F-5A86-4707-B261-85C769CC4944}"/>
    <cellStyle name="s_REVISE24_2007.07.13 (RSRI)_EVOLUÇÃO OBRA 3 2 4" xfId="20096" xr:uid="{AEEB7A85-28B4-41CF-B98B-4EB16DA44719}"/>
    <cellStyle name="s_REVISE24_2007.07.13 (RSRI)_EVOLUÇÃO OBRA 3 2 5" xfId="33530" xr:uid="{C9F2243A-24E1-43A8-8815-9DCE77A169A2}"/>
    <cellStyle name="s_REVISE24_2007.07.13 (RSRI)_EVOLUÇÃO OBRA 3 2 6" xfId="19922" xr:uid="{29EB6ED6-0D68-43A1-B853-21524A12FFD7}"/>
    <cellStyle name="s_REVISE24_2007.07.13 (RSRI)_VSO-4T08-2008.12.02" xfId="4752" xr:uid="{08D1F8FD-ADC4-4D13-8D3A-D1C0A938D6C6}"/>
    <cellStyle name="s_REVISE24_2007.07.13 (RSRI)_VSO-4T08-2008.12.02 2" xfId="9104" xr:uid="{4CBA3B51-1865-4080-9791-C9DBF98E060F}"/>
    <cellStyle name="s_REVISE24_2007.07.13 (RSRI)_VSO-4T08-2008.12.02 2 2" xfId="20843" xr:uid="{659A0FE9-A941-456D-99A0-C5A24CE2A567}"/>
    <cellStyle name="s_REVISE24_2007.07.13 (RSRI)_VSO-4T08-2008.12.02 2 3" xfId="24655" xr:uid="{72848695-4D4F-4B0D-AB78-5FB398C8C825}"/>
    <cellStyle name="s_REVISE24_2007.07.13 (RSRI)_VSO-4T08-2008.12.02 2 4" xfId="14624" xr:uid="{B6C2D693-2233-4E90-9AF4-C1E530007728}"/>
    <cellStyle name="s_REVISE24_2007.07.13 (RSRI)_VSO-4T08-2008.12.02 2 5" xfId="31385" xr:uid="{BCB07395-2E75-41FB-B829-B7316D2842FC}"/>
    <cellStyle name="s_REVISE24_2007.07.13 (RSRI)_VSO-4T08-2008.12.02 2 6" xfId="32180" xr:uid="{00D49D2E-9147-4581-9298-F7174B843717}"/>
    <cellStyle name="s_REVISE24_2007.07.13 (RSRI)_VSO-4T08-2008.12.02 3" xfId="36757" xr:uid="{AEFB06AB-0084-4628-917D-75DF0C74A4EF}"/>
    <cellStyle name="s_Rolex-Timex" xfId="1544" xr:uid="{2BD65423-1EFB-4947-B57F-A6D44A2CB2D9}"/>
    <cellStyle name="s_Rolex-Timex 2" xfId="6512" xr:uid="{BF24E562-46D4-4B3A-B56C-FC9770DB5611}"/>
    <cellStyle name="s_Rolex-Timex 2 2" xfId="18487" xr:uid="{FDBE6C8F-DD26-464D-BAC5-715959B52D6E}"/>
    <cellStyle name="s_Rolex-Timex 2 3" xfId="22302" xr:uid="{4269D5AC-6AAA-4F6B-9EAC-874CA8D601A0}"/>
    <cellStyle name="s_Rolex-Timex 2 4" xfId="30893" xr:uid="{0D841D0E-BDD6-416D-A781-7346088CFDE7}"/>
    <cellStyle name="s_Rolex-Timex 2 5" xfId="31232" xr:uid="{51326444-691C-4ACB-84C5-4C914555EF3C}"/>
    <cellStyle name="s_Rolex-Timex 2 6" xfId="34749" xr:uid="{5DC42111-A31C-40F2-8229-2DA4295F9369}"/>
    <cellStyle name="s_Rolex-Timex 3" xfId="36758" xr:uid="{A092A792-59AF-4B5B-BD2A-3421751C0616}"/>
    <cellStyle name="s_Rolex-Timex_1" xfId="1545" xr:uid="{CB226196-8F94-46FC-83DF-4D0456311968}"/>
    <cellStyle name="s_Rolex-Timex_1_2007.04.13 (RSRI)" xfId="1546" xr:uid="{20CFCE62-451B-4199-AD50-2B1183FBD52C}"/>
    <cellStyle name="s_Rolex-Timex_1_2007.04.13 (RSRI) 2" xfId="36759" xr:uid="{17F5E97C-23CA-43E8-96F1-C979A88FB066}"/>
    <cellStyle name="s_Rolex-Timex_1_2007.04.13 (RSRI)_BALANÇO" xfId="3769" xr:uid="{DFF15D63-F254-40DC-999F-3CDE1AD2A248}"/>
    <cellStyle name="s_Rolex-Timex_1_2007.04.13 (RSRI)_BALANÇO 2" xfId="8554" xr:uid="{BBF0056B-54BD-4D75-8CB7-BF3338B2A6A6}"/>
    <cellStyle name="s_Rolex-Timex_1_2007.04.13 (RSRI)_DF's" xfId="2753" xr:uid="{5D3A6488-E4D1-4A37-A728-69DC3567FCBE}"/>
    <cellStyle name="s_Rolex-Timex_1_2007.04.13 (RSRI)_DF's 2" xfId="7538" xr:uid="{F296C6AB-8E68-4B6E-82D5-D27C6B2FC663}"/>
    <cellStyle name="s_Rolex-Timex_1_2007.04.13 (RSRI)_EVOLUÇÃO OBRA" xfId="5761" xr:uid="{EBA5878E-F1AC-4998-8F16-F4DA1A5DCF8F}"/>
    <cellStyle name="s_Rolex-Timex_1_2007.04.13 (RSRI)_EVOLUÇÃO OBRA 2" xfId="10046" xr:uid="{DBD0DCB1-5417-48F0-9431-E8F73B3E5A22}"/>
    <cellStyle name="s_Rolex-Timex_1_2007.04.13 (RSRI)_VSO-4T08-2008.12.02" xfId="4753" xr:uid="{44C8541A-5879-4937-B377-AFCBB239BDAA}"/>
    <cellStyle name="s_Rolex-Timex_1_2007.07.13 (RSRI)" xfId="1547" xr:uid="{F5CF0A65-EFED-49BD-BC67-594EA2A28283}"/>
    <cellStyle name="s_Rolex-Timex_1_2007.07.13 (RSRI) 2" xfId="36760" xr:uid="{2B18D6A6-0B13-4776-980C-4F30B487C8DD}"/>
    <cellStyle name="s_Rolex-Timex_1_2007.07.13 (RSRI)_BALANÇO" xfId="3770" xr:uid="{491F5163-A847-43C3-9DF0-65DD4BEC32C0}"/>
    <cellStyle name="s_Rolex-Timex_1_2007.07.13 (RSRI)_BALANÇO 2" xfId="8555" xr:uid="{0E2A1927-A306-4FF0-BC8A-DA5AE7CFC099}"/>
    <cellStyle name="s_Rolex-Timex_1_2007.07.13 (RSRI)_DF's" xfId="2754" xr:uid="{8F3FBD88-85CC-4D05-8CB9-DBCB25890162}"/>
    <cellStyle name="s_Rolex-Timex_1_2007.07.13 (RSRI)_DF's 2" xfId="7539" xr:uid="{26D655EA-DF9B-40B0-A16D-4AAC1A24248B}"/>
    <cellStyle name="s_Rolex-Timex_1_2007.07.13 (RSRI)_EVOLUÇÃO OBRA" xfId="5762" xr:uid="{4AE47078-2F05-4AFC-AF9F-20E88AD9FEC3}"/>
    <cellStyle name="s_Rolex-Timex_1_2007.07.13 (RSRI)_EVOLUÇÃO OBRA 2" xfId="10047" xr:uid="{93A9E82A-CE77-45AC-BC1A-9EB25ACA2475}"/>
    <cellStyle name="s_Rolex-Timex_1_2007.07.13 (RSRI)_VSO-4T08-2008.12.02" xfId="4754" xr:uid="{E12579DE-2950-4764-ADE1-0D0325F6B2C0}"/>
    <cellStyle name="s_Rolex-Timex_2007.04.13 (RSRI)" xfId="1548" xr:uid="{8D830EFA-AE6F-4B62-B9EE-D518AD3F3CF6}"/>
    <cellStyle name="s_Rolex-Timex_2007.04.13 (RSRI) 2" xfId="6513" xr:uid="{0DEE9DB4-9855-46AC-86E1-C359AD24275B}"/>
    <cellStyle name="s_Rolex-Timex_2007.04.13 (RSRI) 2 2" xfId="18488" xr:uid="{5140C1BB-B09D-4E35-8819-9FCC401C8AAC}"/>
    <cellStyle name="s_Rolex-Timex_2007.04.13 (RSRI) 2 3" xfId="15847" xr:uid="{84BF52FA-9466-4E6A-9255-E013D119FA4D}"/>
    <cellStyle name="s_Rolex-Timex_2007.04.13 (RSRI) 2 4" xfId="29880" xr:uid="{A0EEE6CD-88A5-48B4-B44D-C80020F8F3EE}"/>
    <cellStyle name="s_Rolex-Timex_2007.04.13 (RSRI) 2 5" xfId="32992" xr:uid="{BFCE9A84-DDCB-43EC-B5A0-4AAFCB29C145}"/>
    <cellStyle name="s_Rolex-Timex_2007.04.13 (RSRI) 2 6" xfId="34982" xr:uid="{2D061E9E-0001-4BE7-A6E0-F5D42A214D64}"/>
    <cellStyle name="s_Rolex-Timex_2007.04.13 (RSRI) 3" xfId="36761" xr:uid="{6EA3CEBA-884F-47D3-B4D4-DE996FD92346}"/>
    <cellStyle name="s_Rolex-Timex_2007.04.13 (RSRI)_BALANÇO" xfId="3771" xr:uid="{B47D5260-D80F-43DC-9F4C-7CBDE19C821C}"/>
    <cellStyle name="s_Rolex-Timex_2007.04.13 (RSRI)_BALANÇO 2" xfId="8556" xr:uid="{A7F216E7-773C-4308-9E50-9F226032A645}"/>
    <cellStyle name="s_Rolex-Timex_2007.04.13 (RSRI)_BALANÇO 2 2" xfId="20313" xr:uid="{5A2310F5-D363-4B71-A8DB-B393CCD5B556}"/>
    <cellStyle name="s_Rolex-Timex_2007.04.13 (RSRI)_BALANÇO 2 3" xfId="14885" xr:uid="{EB7CF26D-7F9F-44A5-8FBE-5CDF63ED004B}"/>
    <cellStyle name="s_Rolex-Timex_2007.04.13 (RSRI)_BALANÇO 2 4" xfId="28703" xr:uid="{7B7A9FA2-F2B3-4CFB-99B5-AA894137D107}"/>
    <cellStyle name="s_Rolex-Timex_2007.04.13 (RSRI)_BALANÇO 2 5" xfId="17912" xr:uid="{F82A1E61-A823-4047-9C4A-663990B1F203}"/>
    <cellStyle name="s_Rolex-Timex_2007.04.13 (RSRI)_BALANÇO 2 6" xfId="32575" xr:uid="{7CDA2049-F1CB-432E-A081-C4E1CADEF5D5}"/>
    <cellStyle name="s_Rolex-Timex_2007.04.13 (RSRI)_BALANÇO 3" xfId="11111" xr:uid="{70C8589E-8D52-49F0-B1F2-29D4767E31EA}"/>
    <cellStyle name="s_Rolex-Timex_2007.04.13 (RSRI)_BALANÇO 3 2" xfId="12682" xr:uid="{ED2D33DF-AC9E-4979-A419-05E0177E46DD}"/>
    <cellStyle name="s_Rolex-Timex_2007.04.13 (RSRI)_BALANÇO 3 2 2" xfId="23924" xr:uid="{2A476D53-8692-4E3F-830D-25D391CE1B6C}"/>
    <cellStyle name="s_Rolex-Timex_2007.04.13 (RSRI)_BALANÇO 3 2 3" xfId="27627" xr:uid="{BF5EEFB6-FA9A-4A35-9715-7298FC9ED5BF}"/>
    <cellStyle name="s_Rolex-Timex_2007.04.13 (RSRI)_BALANÇO 3 2 4" xfId="28416" xr:uid="{0F3FC069-2950-4CBC-BCA6-DCAAA9EE6FA8}"/>
    <cellStyle name="s_Rolex-Timex_2007.04.13 (RSRI)_BALANÇO 3 2 5" xfId="33081" xr:uid="{1D0EE04E-5A7D-4F54-A8B3-ECC15BB8DAEB}"/>
    <cellStyle name="s_Rolex-Timex_2007.04.13 (RSRI)_BALANÇO 3 2 6" xfId="29526" xr:uid="{798DC714-18A8-4F2B-80DE-B978EC972373}"/>
    <cellStyle name="s_Rolex-Timex_2007.04.13 (RSRI)_DF's" xfId="2755" xr:uid="{38B4FA20-18F0-410C-9C80-B1D7E4AA15AD}"/>
    <cellStyle name="s_Rolex-Timex_2007.04.13 (RSRI)_DF's 2" xfId="7540" xr:uid="{DDA63966-0992-4F7A-8943-03EFC456F1DB}"/>
    <cellStyle name="s_Rolex-Timex_2007.04.13 (RSRI)_DF's 2 2" xfId="19422" xr:uid="{57BF7D7A-B82C-43D3-8D71-0795E93769AB}"/>
    <cellStyle name="s_Rolex-Timex_2007.04.13 (RSRI)_DF's 2 3" xfId="13717" xr:uid="{BCC3E26F-012B-4005-A515-7DD006B5C8D2}"/>
    <cellStyle name="s_Rolex-Timex_2007.04.13 (RSRI)_DF's 2 4" xfId="28756" xr:uid="{732B3F9B-85EE-44BA-A945-5CD484D503B1}"/>
    <cellStyle name="s_Rolex-Timex_2007.04.13 (RSRI)_DF's 2 5" xfId="17773" xr:uid="{FD62B4E8-6BFC-44FE-AF40-B0486878FADF}"/>
    <cellStyle name="s_Rolex-Timex_2007.04.13 (RSRI)_DF's 2 6" xfId="32925" xr:uid="{D6FC6258-5147-4E2A-BFAB-8C0D986FB878}"/>
    <cellStyle name="s_Rolex-Timex_2007.04.13 (RSRI)_DF's 3" xfId="10615" xr:uid="{0653FDBF-9419-4C36-9AD4-D459709A5F42}"/>
    <cellStyle name="s_Rolex-Timex_2007.04.13 (RSRI)_DF's 3 2" xfId="12190" xr:uid="{1EFBF4FF-468D-4200-A0B5-D1AF109A2A4C}"/>
    <cellStyle name="s_Rolex-Timex_2007.04.13 (RSRI)_DF's 3 2 2" xfId="23432" xr:uid="{5AACA46A-15E6-4E19-8CC4-2C0A4065056F}"/>
    <cellStyle name="s_Rolex-Timex_2007.04.13 (RSRI)_DF's 3 2 3" xfId="27135" xr:uid="{0F0762ED-0763-46A6-8BB4-2DE8BBECB9BC}"/>
    <cellStyle name="s_Rolex-Timex_2007.04.13 (RSRI)_DF's 3 2 4" xfId="28474" xr:uid="{3EFE5CD4-F22A-4C04-A78E-2A5A806B2106}"/>
    <cellStyle name="s_Rolex-Timex_2007.04.13 (RSRI)_DF's 3 2 5" xfId="17603" xr:uid="{DAE770DA-C190-49BB-9262-81A5F4F0604C}"/>
    <cellStyle name="s_Rolex-Timex_2007.04.13 (RSRI)_DF's 3 2 6" xfId="19380" xr:uid="{5BCACB0F-31D0-44A0-8621-A58045EE7418}"/>
    <cellStyle name="s_Rolex-Timex_2007.04.13 (RSRI)_EVOLUÇÃO OBRA" xfId="5763" xr:uid="{EF8C1EAA-5AC8-4D26-8D66-7CE693C0984D}"/>
    <cellStyle name="s_Rolex-Timex_2007.04.13 (RSRI)_EVOLUÇÃO OBRA 2" xfId="10048" xr:uid="{A38F9CC0-28C4-4E91-9454-C463D48F3256}"/>
    <cellStyle name="s_Rolex-Timex_2007.04.13 (RSRI)_EVOLUÇÃO OBRA 2 2" xfId="21709" xr:uid="{31467AF1-9275-4231-A0A4-0CED2828D5F5}"/>
    <cellStyle name="s_Rolex-Timex_2007.04.13 (RSRI)_EVOLUÇÃO OBRA 2 3" xfId="25465" xr:uid="{F0F511E6-CFDB-478B-8E0F-5B347F0F0AF2}"/>
    <cellStyle name="s_Rolex-Timex_2007.04.13 (RSRI)_EVOLUÇÃO OBRA 2 4" xfId="28597" xr:uid="{CFC56EED-5755-400A-9CE8-F898E4F827A3}"/>
    <cellStyle name="s_Rolex-Timex_2007.04.13 (RSRI)_EVOLUÇÃO OBRA 2 5" xfId="30964" xr:uid="{4BFAF655-09AA-49F7-8AF6-2C2DEB56AE40}"/>
    <cellStyle name="s_Rolex-Timex_2007.04.13 (RSRI)_EVOLUÇÃO OBRA 2 6" xfId="34930" xr:uid="{437100C8-D952-4EE2-B7B0-8441B1063D9D}"/>
    <cellStyle name="s_Rolex-Timex_2007.04.13 (RSRI)_EVOLUÇÃO OBRA 3" xfId="11625" xr:uid="{FF6912A9-C2A9-4C22-BE2B-DF7DC878A973}"/>
    <cellStyle name="s_Rolex-Timex_2007.04.13 (RSRI)_EVOLUÇÃO OBRA 3 2" xfId="13182" xr:uid="{59EDA2BB-107D-4876-B8A1-8CC1C60BDB73}"/>
    <cellStyle name="s_Rolex-Timex_2007.04.13 (RSRI)_EVOLUÇÃO OBRA 3 2 2" xfId="24424" xr:uid="{D66EA16A-D373-4090-AD37-535C4BF2DEF0}"/>
    <cellStyle name="s_Rolex-Timex_2007.04.13 (RSRI)_EVOLUÇÃO OBRA 3 2 3" xfId="28125" xr:uid="{35F518DC-2352-4594-960E-201988B2B5FD}"/>
    <cellStyle name="s_Rolex-Timex_2007.04.13 (RSRI)_EVOLUÇÃO OBRA 3 2 4" xfId="13578" xr:uid="{7C0129F9-B274-4E95-B6A7-01702D221E0C}"/>
    <cellStyle name="s_Rolex-Timex_2007.04.13 (RSRI)_EVOLUÇÃO OBRA 3 2 5" xfId="33531" xr:uid="{CAB41834-8DBB-43C4-89C2-F38E9EAA4A61}"/>
    <cellStyle name="s_Rolex-Timex_2007.04.13 (RSRI)_EVOLUÇÃO OBRA 3 2 6" xfId="15147" xr:uid="{06B6914B-017B-453E-BBE7-0ADD03AD9F88}"/>
    <cellStyle name="s_Rolex-Timex_2007.04.13 (RSRI)_VSO-4T08-2008.12.02" xfId="4755" xr:uid="{F7666EF2-405F-4565-A72A-43AD0D29FA55}"/>
    <cellStyle name="s_Rolex-Timex_2007.04.13 (RSRI)_VSO-4T08-2008.12.02 2" xfId="9105" xr:uid="{8E215A5A-07E1-44CB-8CBC-4F8DA874F4F8}"/>
    <cellStyle name="s_Rolex-Timex_2007.04.13 (RSRI)_VSO-4T08-2008.12.02 2 2" xfId="20844" xr:uid="{BD936D3E-BA52-44E7-824B-2A5D9D0CD6D8}"/>
    <cellStyle name="s_Rolex-Timex_2007.04.13 (RSRI)_VSO-4T08-2008.12.02 2 3" xfId="24656" xr:uid="{84972678-5E37-4A61-B75A-A0F356D2FEEB}"/>
    <cellStyle name="s_Rolex-Timex_2007.04.13 (RSRI)_VSO-4T08-2008.12.02 2 4" xfId="17690" xr:uid="{B63E6B97-39FC-4C22-ABC5-62973BE54B09}"/>
    <cellStyle name="s_Rolex-Timex_2007.04.13 (RSRI)_VSO-4T08-2008.12.02 2 5" xfId="31379" xr:uid="{E7CD465C-0A72-429E-ABAB-5F5D569C69B3}"/>
    <cellStyle name="s_Rolex-Timex_2007.04.13 (RSRI)_VSO-4T08-2008.12.02 2 6" xfId="32881" xr:uid="{EFC22BF1-A391-47F9-B741-62BDD70C9A1F}"/>
    <cellStyle name="s_Rolex-Timex_2007.04.13 (RSRI)_VSO-4T08-2008.12.02 3" xfId="36762" xr:uid="{F4C01F47-DBCC-4D70-92FC-640189979D11}"/>
    <cellStyle name="s_Rolex-Timex_2007.07.13 (RSRI)" xfId="1549" xr:uid="{52F0199D-5BE1-43F5-A605-4FDBE6585B15}"/>
    <cellStyle name="s_Rolex-Timex_2007.07.13 (RSRI) 2" xfId="6514" xr:uid="{E3756BE2-7238-4D5C-BFFE-57993CB98605}"/>
    <cellStyle name="s_Rolex-Timex_2007.07.13 (RSRI) 2 2" xfId="18489" xr:uid="{44421321-7618-4591-B52C-1B0B85BB8187}"/>
    <cellStyle name="s_Rolex-Timex_2007.07.13 (RSRI) 2 3" xfId="13958" xr:uid="{289B482C-D811-4157-A5E6-355B87E7EBF1}"/>
    <cellStyle name="s_Rolex-Timex_2007.07.13 (RSRI) 2 4" xfId="28825" xr:uid="{198384D9-D23D-44A4-B268-692A65EBBA21}"/>
    <cellStyle name="s_Rolex-Timex_2007.07.13 (RSRI) 2 5" xfId="24890" xr:uid="{D088239E-A5F4-4EF9-894E-3E9607A7E5BC}"/>
    <cellStyle name="s_Rolex-Timex_2007.07.13 (RSRI) 2 6" xfId="34487" xr:uid="{1FFF1FBC-E2DF-4752-9366-4A039F80776F}"/>
    <cellStyle name="s_Rolex-Timex_2007.07.13 (RSRI) 3" xfId="36763" xr:uid="{CA507B5B-8CB2-41B0-9273-751C3C500781}"/>
    <cellStyle name="s_Rolex-Timex_2007.07.13 (RSRI)_BALANÇO" xfId="3772" xr:uid="{27A857FF-50C0-41E2-870C-7EE14540561A}"/>
    <cellStyle name="s_Rolex-Timex_2007.07.13 (RSRI)_BALANÇO 2" xfId="8557" xr:uid="{4C5B0325-F9ED-4281-AE67-FC81793B489E}"/>
    <cellStyle name="s_Rolex-Timex_2007.07.13 (RSRI)_BALANÇO 2 2" xfId="20314" xr:uid="{41942741-5290-4721-A548-804443B63BF8}"/>
    <cellStyle name="s_Rolex-Timex_2007.07.13 (RSRI)_BALANÇO 2 3" xfId="19641" xr:uid="{667A9F6A-7B8B-4CF2-B1A9-CB653EAEF940}"/>
    <cellStyle name="s_Rolex-Timex_2007.07.13 (RSRI)_BALANÇO 2 4" xfId="14383" xr:uid="{0A1CA44E-7327-4C2F-BB1F-B7CB9F701913}"/>
    <cellStyle name="s_Rolex-Timex_2007.07.13 (RSRI)_BALANÇO 2 5" xfId="19982" xr:uid="{6A0BD30E-24BF-43B1-9335-DA481C5B164A}"/>
    <cellStyle name="s_Rolex-Timex_2007.07.13 (RSRI)_BALANÇO 2 6" xfId="24941" xr:uid="{78AA5A1F-C51F-4DA4-AC35-694D8844775D}"/>
    <cellStyle name="s_Rolex-Timex_2007.07.13 (RSRI)_BALANÇO 3" xfId="11112" xr:uid="{5DDC6E1D-5F03-4A18-B46B-66056DF212A0}"/>
    <cellStyle name="s_Rolex-Timex_2007.07.13 (RSRI)_BALANÇO 3 2" xfId="12683" xr:uid="{88C638CD-1245-4F54-B0BE-27006C133A27}"/>
    <cellStyle name="s_Rolex-Timex_2007.07.13 (RSRI)_BALANÇO 3 2 2" xfId="23925" xr:uid="{902EC103-550B-47EF-B044-07D507B47D25}"/>
    <cellStyle name="s_Rolex-Timex_2007.07.13 (RSRI)_BALANÇO 3 2 3" xfId="27628" xr:uid="{CCD7CE7E-01CB-4FFB-AF66-C40F72CA425A}"/>
    <cellStyle name="s_Rolex-Timex_2007.07.13 (RSRI)_BALANÇO 3 2 4" xfId="14690" xr:uid="{AEB7BCE6-2B3F-4B59-9557-675BEC134979}"/>
    <cellStyle name="s_Rolex-Timex_2007.07.13 (RSRI)_BALANÇO 3 2 5" xfId="29087" xr:uid="{F6FF4F77-0D52-447D-A38A-1FB2E9B5DDE3}"/>
    <cellStyle name="s_Rolex-Timex_2007.07.13 (RSRI)_BALANÇO 3 2 6" xfId="31295" xr:uid="{423F8384-710D-4277-B1A0-824AAB3AE312}"/>
    <cellStyle name="s_Rolex-Timex_2007.07.13 (RSRI)_DF's" xfId="2756" xr:uid="{439B6B67-980B-4DF3-A01F-49014D934E25}"/>
    <cellStyle name="s_Rolex-Timex_2007.07.13 (RSRI)_DF's 2" xfId="7541" xr:uid="{F4CF193F-A8B8-437C-82D3-2056606E79F1}"/>
    <cellStyle name="s_Rolex-Timex_2007.07.13 (RSRI)_DF's 2 2" xfId="19423" xr:uid="{CD623751-87EE-4018-B6AB-9304297827DE}"/>
    <cellStyle name="s_Rolex-Timex_2007.07.13 (RSRI)_DF's 2 3" xfId="13716" xr:uid="{3C19F555-D518-4923-B30A-A858C41FA757}"/>
    <cellStyle name="s_Rolex-Timex_2007.07.13 (RSRI)_DF's 2 4" xfId="16894" xr:uid="{4983EBA9-62D5-4AB0-B6D0-638A099D5AD0}"/>
    <cellStyle name="s_Rolex-Timex_2007.07.13 (RSRI)_DF's 2 5" xfId="32430" xr:uid="{AE099540-F1EA-426A-8EA3-FEE7BE031D5A}"/>
    <cellStyle name="s_Rolex-Timex_2007.07.13 (RSRI)_DF's 2 6" xfId="33894" xr:uid="{47D22599-A0BC-4B8D-B645-D27A4235DC37}"/>
    <cellStyle name="s_Rolex-Timex_2007.07.13 (RSRI)_DF's 3" xfId="10616" xr:uid="{60BB6CFC-4184-4D6B-8FEA-9142996BA4EB}"/>
    <cellStyle name="s_Rolex-Timex_2007.07.13 (RSRI)_DF's 3 2" xfId="12191" xr:uid="{90CC2A9E-3CE8-481B-9769-1B8643099DB1}"/>
    <cellStyle name="s_Rolex-Timex_2007.07.13 (RSRI)_DF's 3 2 2" xfId="23433" xr:uid="{04C027E1-BF19-49B2-BC64-BA5540890ECE}"/>
    <cellStyle name="s_Rolex-Timex_2007.07.13 (RSRI)_DF's 3 2 3" xfId="27136" xr:uid="{23B4874E-3284-4226-BB73-7A68DBE22B03}"/>
    <cellStyle name="s_Rolex-Timex_2007.07.13 (RSRI)_DF's 3 2 4" xfId="17662" xr:uid="{8438548F-B3A1-4ACB-8B53-8AD34208B730}"/>
    <cellStyle name="s_Rolex-Timex_2007.07.13 (RSRI)_DF's 3 2 5" xfId="14728" xr:uid="{1C1920D9-A5F5-4E5F-958B-E9FB786F9900}"/>
    <cellStyle name="s_Rolex-Timex_2007.07.13 (RSRI)_DF's 3 2 6" xfId="34521" xr:uid="{B4494041-42DC-4F3E-9560-A7AA2751386E}"/>
    <cellStyle name="s_Rolex-Timex_2007.07.13 (RSRI)_EVOLUÇÃO OBRA" xfId="5764" xr:uid="{627D914A-0146-44CB-B80F-7B5F01339649}"/>
    <cellStyle name="s_Rolex-Timex_2007.07.13 (RSRI)_EVOLUÇÃO OBRA 2" xfId="10049" xr:uid="{813F45D7-2A4C-4FBB-9101-06469F342861}"/>
    <cellStyle name="s_Rolex-Timex_2007.07.13 (RSRI)_EVOLUÇÃO OBRA 2 2" xfId="21710" xr:uid="{7CFC9726-8439-48E6-B8A2-B498CBBC6C23}"/>
    <cellStyle name="s_Rolex-Timex_2007.07.13 (RSRI)_EVOLUÇÃO OBRA 2 3" xfId="25466" xr:uid="{62003153-5750-442D-BEE8-32A73D5C6E51}"/>
    <cellStyle name="s_Rolex-Timex_2007.07.13 (RSRI)_EVOLUÇÃO OBRA 2 4" xfId="14134" xr:uid="{9F90C19E-3705-4B2D-8E8F-566FDD11035D}"/>
    <cellStyle name="s_Rolex-Timex_2007.07.13 (RSRI)_EVOLUÇÃO OBRA 2 5" xfId="31160" xr:uid="{C62FFC7D-34FD-4998-B11E-A214E6A0BA2E}"/>
    <cellStyle name="s_Rolex-Timex_2007.07.13 (RSRI)_EVOLUÇÃO OBRA 2 6" xfId="17560" xr:uid="{BF48F2A3-B344-4C52-AB38-1773E2CDE063}"/>
    <cellStyle name="s_Rolex-Timex_2007.07.13 (RSRI)_EVOLUÇÃO OBRA 3" xfId="11626" xr:uid="{7ADF1F9D-B1FB-4ABC-9ADD-498DF7A6F2A3}"/>
    <cellStyle name="s_Rolex-Timex_2007.07.13 (RSRI)_EVOLUÇÃO OBRA 3 2" xfId="13183" xr:uid="{DB8F457F-B769-48F7-B3B3-6C82FC7CF620}"/>
    <cellStyle name="s_Rolex-Timex_2007.07.13 (RSRI)_EVOLUÇÃO OBRA 3 2 2" xfId="24425" xr:uid="{2774E4E0-8D6D-4169-B36E-47599EE49E0C}"/>
    <cellStyle name="s_Rolex-Timex_2007.07.13 (RSRI)_EVOLUÇÃO OBRA 3 2 3" xfId="28126" xr:uid="{8F4DCFC4-AB8C-4994-8E60-67739BA43F5F}"/>
    <cellStyle name="s_Rolex-Timex_2007.07.13 (RSRI)_EVOLUÇÃO OBRA 3 2 4" xfId="28377" xr:uid="{03B252E2-849D-42D1-9C8A-61E3AFDB8678}"/>
    <cellStyle name="s_Rolex-Timex_2007.07.13 (RSRI)_EVOLUÇÃO OBRA 3 2 5" xfId="33532" xr:uid="{D03BDFB8-FC66-4B9C-83B7-38662D72F301}"/>
    <cellStyle name="s_Rolex-Timex_2007.07.13 (RSRI)_EVOLUÇÃO OBRA 3 2 6" xfId="22809" xr:uid="{D69C2EDE-B17A-4D39-9A79-DB3B7CB15907}"/>
    <cellStyle name="s_Rolex-Timex_2007.07.13 (RSRI)_VSO-4T08-2008.12.02" xfId="4756" xr:uid="{19EBE246-374D-4758-B605-DD6B10D1D894}"/>
    <cellStyle name="s_Rolex-Timex_2007.07.13 (RSRI)_VSO-4T08-2008.12.02 2" xfId="9106" xr:uid="{2508DEF2-A3DF-4FB7-8634-171FD74FDA0F}"/>
    <cellStyle name="s_Rolex-Timex_2007.07.13 (RSRI)_VSO-4T08-2008.12.02 2 2" xfId="20845" xr:uid="{973018C2-4D4C-4A33-9491-3ED51A948537}"/>
    <cellStyle name="s_Rolex-Timex_2007.07.13 (RSRI)_VSO-4T08-2008.12.02 2 3" xfId="24657" xr:uid="{8275A96E-B48D-41E3-9DE0-A1E5E0D2629E}"/>
    <cellStyle name="s_Rolex-Timex_2007.07.13 (RSRI)_VSO-4T08-2008.12.02 2 4" xfId="15943" xr:uid="{C03A678E-5E20-4B31-A2D4-C005C53946CB}"/>
    <cellStyle name="s_Rolex-Timex_2007.07.13 (RSRI)_VSO-4T08-2008.12.02 2 5" xfId="26623" xr:uid="{DA5D6630-6CB1-464F-AED5-E0DB962666A3}"/>
    <cellStyle name="s_Rolex-Timex_2007.07.13 (RSRI)_VSO-4T08-2008.12.02 2 6" xfId="13621" xr:uid="{1B9E1DD0-3F47-4A75-9BA3-42D27B6347E4}"/>
    <cellStyle name="s_Rolex-Timex_2007.07.13 (RSRI)_VSO-4T08-2008.12.02 3" xfId="36764" xr:uid="{617E7A98-F40B-414A-B461-5681E92B4203}"/>
    <cellStyle name="s_RushValSum (2)" xfId="1550" xr:uid="{2C68CA1C-21DD-4ABB-A416-FC85E8817CD4}"/>
    <cellStyle name="s_RushValSum (2)_1" xfId="1551" xr:uid="{DD3DD53B-3A2F-4D57-ADA0-108E08CC387F}"/>
    <cellStyle name="s_RushValSum (2)_1 2" xfId="6515" xr:uid="{A96AE8D9-77E1-41E3-A62E-5B396CCA7F9E}"/>
    <cellStyle name="s_RushValSum (2)_1 2 2" xfId="18490" xr:uid="{38963A47-A22B-45DC-A300-4C10AD7DCAAE}"/>
    <cellStyle name="s_RushValSum (2)_1 2 3" xfId="16604" xr:uid="{FA89CCC3-38B4-46DA-9390-077EE242A51B}"/>
    <cellStyle name="s_RushValSum (2)_1 2 4" xfId="19379" xr:uid="{DA407136-E236-4FDE-BF16-3D8C5A00F092}"/>
    <cellStyle name="s_RushValSum (2)_1 2 5" xfId="33020" xr:uid="{2469ACD6-05C1-4E19-BFDC-91B0C1442C8C}"/>
    <cellStyle name="s_RushValSum (2)_1 2 6" xfId="33359" xr:uid="{E4C11C3B-981B-40E9-8F7A-E91523CCCC5C}"/>
    <cellStyle name="s_RushValSum (2)_1 3" xfId="36765" xr:uid="{9A3C3073-1D0F-4F1C-8E8E-76E6DE95A65D}"/>
    <cellStyle name="s_RushValSum (2)_1_2007.04.13 (RSRI)" xfId="1552" xr:uid="{5E0E5F57-DDD2-4211-8C6A-21127E64A2A2}"/>
    <cellStyle name="s_RushValSum (2)_1_2007.04.13 (RSRI) 2" xfId="6516" xr:uid="{052F54CA-8446-40C9-9700-867EE2923EC9}"/>
    <cellStyle name="s_RushValSum (2)_1_2007.04.13 (RSRI) 2 2" xfId="18491" xr:uid="{6440C29D-A879-4EA0-9480-EB30CB9AD5CB}"/>
    <cellStyle name="s_RushValSum (2)_1_2007.04.13 (RSRI) 2 3" xfId="21223" xr:uid="{C076D5D1-52E3-4E0D-ADA7-1604133445AA}"/>
    <cellStyle name="s_RushValSum (2)_1_2007.04.13 (RSRI) 2 4" xfId="30256" xr:uid="{9A4ADDD6-E15F-4F1F-BC71-2983D5312283}"/>
    <cellStyle name="s_RushValSum (2)_1_2007.04.13 (RSRI) 2 5" xfId="25885" xr:uid="{BF1EDB10-0468-4B19-B5CC-9A22D3DBA702}"/>
    <cellStyle name="s_RushValSum (2)_1_2007.04.13 (RSRI) 2 6" xfId="28895" xr:uid="{7C05FE3E-2519-4CAC-A0E9-5DB9F47620CB}"/>
    <cellStyle name="s_RushValSum (2)_1_2007.04.13 (RSRI) 3" xfId="36766" xr:uid="{1D6822BA-87F8-45EC-B3AA-FD5FB3533967}"/>
    <cellStyle name="s_RushValSum (2)_1_2007.04.13 (RSRI)_BALANÇO" xfId="3773" xr:uid="{566AFEF6-A5B3-4A9C-B53C-6BC99A728111}"/>
    <cellStyle name="s_RushValSum (2)_1_2007.04.13 (RSRI)_BALANÇO 2" xfId="8558" xr:uid="{5AA87FB3-1E75-4113-A432-3C7CA48D6218}"/>
    <cellStyle name="s_RushValSum (2)_1_2007.04.13 (RSRI)_BALANÇO 2 2" xfId="20315" xr:uid="{3E3E3CD0-7907-44F9-B6FB-88D05700536F}"/>
    <cellStyle name="s_RushValSum (2)_1_2007.04.13 (RSRI)_BALANÇO 2 3" xfId="15658" xr:uid="{45833C52-0963-410C-9922-6124566A88BF}"/>
    <cellStyle name="s_RushValSum (2)_1_2007.04.13 (RSRI)_BALANÇO 2 4" xfId="20090" xr:uid="{10559370-86BC-4839-84E4-F34D5450A739}"/>
    <cellStyle name="s_RushValSum (2)_1_2007.04.13 (RSRI)_BALANÇO 2 5" xfId="31644" xr:uid="{4EAF4B39-D8DF-4995-B897-97C404CC0215}"/>
    <cellStyle name="s_RushValSum (2)_1_2007.04.13 (RSRI)_BALANÇO 2 6" xfId="32882" xr:uid="{66FD5A07-7C33-46AD-8EAE-B10C7A9BCDE7}"/>
    <cellStyle name="s_RushValSum (2)_1_2007.04.13 (RSRI)_BALANÇO 3" xfId="11113" xr:uid="{0739A0BA-6024-422C-A33F-55C564CBF18A}"/>
    <cellStyle name="s_RushValSum (2)_1_2007.04.13 (RSRI)_BALANÇO 3 2" xfId="12684" xr:uid="{DE16EDA0-9A72-439C-8A81-411E81817ABF}"/>
    <cellStyle name="s_RushValSum (2)_1_2007.04.13 (RSRI)_BALANÇO 3 2 2" xfId="23926" xr:uid="{FD342AFC-3317-4372-B121-52B33A167B25}"/>
    <cellStyle name="s_RushValSum (2)_1_2007.04.13 (RSRI)_BALANÇO 3 2 3" xfId="27629" xr:uid="{663F3CAA-CDA1-4F76-AEF7-F3EA3549103D}"/>
    <cellStyle name="s_RushValSum (2)_1_2007.04.13 (RSRI)_BALANÇO 3 2 4" xfId="16903" xr:uid="{84FAD087-B93C-47BB-B9F2-6A7E8A33AA18}"/>
    <cellStyle name="s_RushValSum (2)_1_2007.04.13 (RSRI)_BALANÇO 3 2 5" xfId="32773" xr:uid="{455D999C-CAD8-4611-9E15-6CF1E578CB15}"/>
    <cellStyle name="s_RushValSum (2)_1_2007.04.13 (RSRI)_BALANÇO 3 2 6" xfId="16971" xr:uid="{8E38F106-15E9-459E-8BBA-76DDA76DA587}"/>
    <cellStyle name="s_RushValSum (2)_1_2007.04.13 (RSRI)_DF's" xfId="2757" xr:uid="{F0318B99-AD21-4459-924D-8BDD89AB08E8}"/>
    <cellStyle name="s_RushValSum (2)_1_2007.04.13 (RSRI)_DF's 2" xfId="7542" xr:uid="{EC58B97F-3541-46FD-9262-06E4EBDDCD4D}"/>
    <cellStyle name="s_RushValSum (2)_1_2007.04.13 (RSRI)_DF's 2 2" xfId="19424" xr:uid="{10BB594A-7D3E-4530-8869-1D9B8405974D}"/>
    <cellStyle name="s_RushValSum (2)_1_2007.04.13 (RSRI)_DF's 2 3" xfId="13715" xr:uid="{2C104C12-46FC-4BE4-B438-7812000A00F1}"/>
    <cellStyle name="s_RushValSum (2)_1_2007.04.13 (RSRI)_DF's 2 4" xfId="30225" xr:uid="{D87C2266-3927-4885-915D-020F586EB91A}"/>
    <cellStyle name="s_RushValSum (2)_1_2007.04.13 (RSRI)_DF's 2 5" xfId="31447" xr:uid="{5C1F1F75-AD82-443E-9334-E7733AF3D256}"/>
    <cellStyle name="s_RushValSum (2)_1_2007.04.13 (RSRI)_DF's 2 6" xfId="33756" xr:uid="{0C7A145A-C9BA-4891-8766-E9AC87B8DBD8}"/>
    <cellStyle name="s_RushValSum (2)_1_2007.04.13 (RSRI)_DF's 3" xfId="10617" xr:uid="{4E4B24A4-932D-4A00-B15E-CDF6B83443F0}"/>
    <cellStyle name="s_RushValSum (2)_1_2007.04.13 (RSRI)_DF's 3 2" xfId="12192" xr:uid="{FB5D5934-C54A-44FF-8108-497F78250B14}"/>
    <cellStyle name="s_RushValSum (2)_1_2007.04.13 (RSRI)_DF's 3 2 2" xfId="23434" xr:uid="{2926B11C-4EEE-4498-A0D7-59C6EB5BB225}"/>
    <cellStyle name="s_RushValSum (2)_1_2007.04.13 (RSRI)_DF's 3 2 3" xfId="27137" xr:uid="{11DFE292-8FD5-4704-B284-494FCF8B37E3}"/>
    <cellStyle name="s_RushValSum (2)_1_2007.04.13 (RSRI)_DF's 3 2 4" xfId="26037" xr:uid="{E5AEF1A6-EB3F-4B03-817F-76B3FA33A1D9}"/>
    <cellStyle name="s_RushValSum (2)_1_2007.04.13 (RSRI)_DF's 3 2 5" xfId="32902" xr:uid="{4D440F44-9847-4867-8D8F-524AD7F3F772}"/>
    <cellStyle name="s_RushValSum (2)_1_2007.04.13 (RSRI)_DF's 3 2 6" xfId="30373" xr:uid="{8CD899A2-BE1C-4588-BB51-5C3E11539A2A}"/>
    <cellStyle name="s_RushValSum (2)_1_2007.04.13 (RSRI)_EVOLUÇÃO OBRA" xfId="5765" xr:uid="{FC8B742C-96F2-497C-8053-EC8A1B42665A}"/>
    <cellStyle name="s_RushValSum (2)_1_2007.04.13 (RSRI)_EVOLUÇÃO OBRA 2" xfId="10050" xr:uid="{94AE905A-4CAB-4C08-9BAE-94D0CCACD7E1}"/>
    <cellStyle name="s_RushValSum (2)_1_2007.04.13 (RSRI)_EVOLUÇÃO OBRA 2 2" xfId="21711" xr:uid="{36815111-B3B3-45A3-8BD1-9ABBC6F4DDA2}"/>
    <cellStyle name="s_RushValSum (2)_1_2007.04.13 (RSRI)_EVOLUÇÃO OBRA 2 3" xfId="25467" xr:uid="{8B31CF33-F0A8-46EA-9ACA-2189C79A4C7D}"/>
    <cellStyle name="s_RushValSum (2)_1_2007.04.13 (RSRI)_EVOLUÇÃO OBRA 2 4" xfId="17114" xr:uid="{EBBDA646-BDFB-44B8-98A6-74318DAE9624}"/>
    <cellStyle name="s_RushValSum (2)_1_2007.04.13 (RSRI)_EVOLUÇÃO OBRA 2 5" xfId="15260" xr:uid="{FEB2D75E-A266-4ADD-9647-37D9624E2247}"/>
    <cellStyle name="s_RushValSum (2)_1_2007.04.13 (RSRI)_EVOLUÇÃO OBRA 2 6" xfId="31326" xr:uid="{E84EF0EB-B83C-4FE0-901A-21D7B2E1536C}"/>
    <cellStyle name="s_RushValSum (2)_1_2007.04.13 (RSRI)_EVOLUÇÃO OBRA 3" xfId="11627" xr:uid="{F03AA3AE-75B5-4BB7-B82E-9BD00DFD157B}"/>
    <cellStyle name="s_RushValSum (2)_1_2007.04.13 (RSRI)_EVOLUÇÃO OBRA 3 2" xfId="13184" xr:uid="{2F0A149A-94B1-476C-8FEB-8AE37EB0B31E}"/>
    <cellStyle name="s_RushValSum (2)_1_2007.04.13 (RSRI)_EVOLUÇÃO OBRA 3 2 2" xfId="24426" xr:uid="{6C300354-AA91-4085-B079-CE2629D0561E}"/>
    <cellStyle name="s_RushValSum (2)_1_2007.04.13 (RSRI)_EVOLUÇÃO OBRA 3 2 3" xfId="28127" xr:uid="{AE88FA3E-991B-44D2-917C-CB58A4BDCDB8}"/>
    <cellStyle name="s_RushValSum (2)_1_2007.04.13 (RSRI)_EVOLUÇÃO OBRA 3 2 4" xfId="25135" xr:uid="{0CAD237E-95BB-4941-857F-4DEB0EA14E99}"/>
    <cellStyle name="s_RushValSum (2)_1_2007.04.13 (RSRI)_EVOLUÇÃO OBRA 3 2 5" xfId="33533" xr:uid="{5AB887E6-52C5-4CD4-B8AF-08C7D0558A6C}"/>
    <cellStyle name="s_RushValSum (2)_1_2007.04.13 (RSRI)_EVOLUÇÃO OBRA 3 2 6" xfId="15581" xr:uid="{06371268-5FB1-4771-905F-7472C88CFCD9}"/>
    <cellStyle name="s_RushValSum (2)_1_2007.04.13 (RSRI)_VSO-4T08-2008.12.02" xfId="4757" xr:uid="{5D7CA438-6512-4909-842C-5CC72C416B21}"/>
    <cellStyle name="s_RushValSum (2)_1_2007.04.13 (RSRI)_VSO-4T08-2008.12.02 2" xfId="9107" xr:uid="{54EEB828-02E4-492C-903C-D9D577ED9D5F}"/>
    <cellStyle name="s_RushValSum (2)_1_2007.04.13 (RSRI)_VSO-4T08-2008.12.02 2 2" xfId="20846" xr:uid="{4E6C49FD-DD19-429A-A61B-61815BCDD956}"/>
    <cellStyle name="s_RushValSum (2)_1_2007.04.13 (RSRI)_VSO-4T08-2008.12.02 2 3" xfId="24658" xr:uid="{675052D0-5D2C-484D-A9CE-C79F86CBAB13}"/>
    <cellStyle name="s_RushValSum (2)_1_2007.04.13 (RSRI)_VSO-4T08-2008.12.02 2 4" xfId="21617" xr:uid="{56A53D86-BBC1-4CF3-A5B8-69E4F070090F}"/>
    <cellStyle name="s_RushValSum (2)_1_2007.04.13 (RSRI)_VSO-4T08-2008.12.02 2 5" xfId="30050" xr:uid="{3BD730AE-BF86-4C94-93EC-FB1759B5CDA8}"/>
    <cellStyle name="s_RushValSum (2)_1_2007.04.13 (RSRI)_VSO-4T08-2008.12.02 2 6" xfId="14587" xr:uid="{EC3835CA-566E-4992-A413-FA94C8DABF4D}"/>
    <cellStyle name="s_RushValSum (2)_1_2007.04.13 (RSRI)_VSO-4T08-2008.12.02 3" xfId="36767" xr:uid="{51DE1E50-9F53-44E3-AE06-A28601806EE1}"/>
    <cellStyle name="s_RushValSum (2)_1_2007.07.13 (RSRI)" xfId="1553" xr:uid="{5657C7A4-F69F-4913-B033-02D931E1EC72}"/>
    <cellStyle name="s_RushValSum (2)_1_2007.07.13 (RSRI) 2" xfId="6517" xr:uid="{858573D0-CFE1-4935-A6BF-1790641D0072}"/>
    <cellStyle name="s_RushValSum (2)_1_2007.07.13 (RSRI) 2 2" xfId="18492" xr:uid="{E1B9882F-EB84-42EE-9DB5-3F1C68C2E0CB}"/>
    <cellStyle name="s_RushValSum (2)_1_2007.07.13 (RSRI) 2 3" xfId="17381" xr:uid="{AAD9303D-2C1E-4A9F-8E07-D98405E510F7}"/>
    <cellStyle name="s_RushValSum (2)_1_2007.07.13 (RSRI) 2 4" xfId="29251" xr:uid="{8F3AB755-DC5B-48BA-BC6B-DCCACEFFDAEB}"/>
    <cellStyle name="s_RushValSum (2)_1_2007.07.13 (RSRI) 2 5" xfId="21137" xr:uid="{3E3729A5-DB25-46F3-99E9-81A028C887EE}"/>
    <cellStyle name="s_RushValSum (2)_1_2007.07.13 (RSRI) 2 6" xfId="31668" xr:uid="{418047DA-C48B-443D-893B-195A346027C0}"/>
    <cellStyle name="s_RushValSum (2)_1_2007.07.13 (RSRI) 3" xfId="36768" xr:uid="{770F3140-C2C2-42B3-AFA0-55A564CA3067}"/>
    <cellStyle name="s_RushValSum (2)_1_2007.07.13 (RSRI)_BALANÇO" xfId="3774" xr:uid="{FEF9A8B5-585D-485F-9DD2-40E231A5B6C9}"/>
    <cellStyle name="s_RushValSum (2)_1_2007.07.13 (RSRI)_BALANÇO 2" xfId="8559" xr:uid="{43F4AE34-CEDB-480D-BD20-D7CB8D69140E}"/>
    <cellStyle name="s_RushValSum (2)_1_2007.07.13 (RSRI)_BALANÇO 2 2" xfId="20316" xr:uid="{1066286E-48A8-4E99-B662-5BDCE5F29DE5}"/>
    <cellStyle name="s_RushValSum (2)_1_2007.07.13 (RSRI)_BALANÇO 2 3" xfId="13560" xr:uid="{E8935F83-CCC3-4542-923F-D8C9C495FFAE}"/>
    <cellStyle name="s_RushValSum (2)_1_2007.07.13 (RSRI)_BALANÇO 2 4" xfId="15416" xr:uid="{682684CE-4DB8-4B20-88E2-E61CA38915F3}"/>
    <cellStyle name="s_RushValSum (2)_1_2007.07.13 (RSRI)_BALANÇO 2 5" xfId="29031" xr:uid="{245B456C-55B7-448F-B834-FAECFEAECE39}"/>
    <cellStyle name="s_RushValSum (2)_1_2007.07.13 (RSRI)_BALANÇO 2 6" xfId="15300" xr:uid="{CEFBB153-21E1-455B-BA84-CEC068CF83A2}"/>
    <cellStyle name="s_RushValSum (2)_1_2007.07.13 (RSRI)_BALANÇO 3" xfId="11114" xr:uid="{37F99D80-DA7B-4F69-8F5F-2D9A65C7DF36}"/>
    <cellStyle name="s_RushValSum (2)_1_2007.07.13 (RSRI)_BALANÇO 3 2" xfId="12685" xr:uid="{5D345365-B7B0-42F0-9E9A-F112B0D7FF61}"/>
    <cellStyle name="s_RushValSum (2)_1_2007.07.13 (RSRI)_BALANÇO 3 2 2" xfId="23927" xr:uid="{968196EB-E860-48D5-B6DE-DE35F4D63399}"/>
    <cellStyle name="s_RushValSum (2)_1_2007.07.13 (RSRI)_BALANÇO 3 2 3" xfId="27630" xr:uid="{7BB5E0E8-19E5-40D0-B938-D01423BDCC4B}"/>
    <cellStyle name="s_RushValSum (2)_1_2007.07.13 (RSRI)_BALANÇO 3 2 4" xfId="17822" xr:uid="{16101409-E551-4543-A26B-9ADF0F5FC033}"/>
    <cellStyle name="s_RushValSum (2)_1_2007.07.13 (RSRI)_BALANÇO 3 2 5" xfId="28346" xr:uid="{4057DCCB-7C09-416A-99BF-DF00AF54554D}"/>
    <cellStyle name="s_RushValSum (2)_1_2007.07.13 (RSRI)_BALANÇO 3 2 6" xfId="15947" xr:uid="{BFE63E66-4140-46D9-B592-86EE5AE50A7C}"/>
    <cellStyle name="s_RushValSum (2)_1_2007.07.13 (RSRI)_DF's" xfId="2758" xr:uid="{1E762F29-6EB7-4523-90CE-F1EECE821EBB}"/>
    <cellStyle name="s_RushValSum (2)_1_2007.07.13 (RSRI)_DF's 2" xfId="7543" xr:uid="{EDD8705B-AD5F-4BFB-ADE1-6A345F63A304}"/>
    <cellStyle name="s_RushValSum (2)_1_2007.07.13 (RSRI)_DF's 2 2" xfId="19425" xr:uid="{196C5FFC-9DA4-431C-AD67-822C6A93A5A6}"/>
    <cellStyle name="s_RushValSum (2)_1_2007.07.13 (RSRI)_DF's 2 3" xfId="13714" xr:uid="{884448D5-CA56-4796-B43F-41595794F59B}"/>
    <cellStyle name="s_RushValSum (2)_1_2007.07.13 (RSRI)_DF's 2 4" xfId="29220" xr:uid="{6CBD6C41-5FA0-4A24-A0B8-92DE745D6CCA}"/>
    <cellStyle name="s_RushValSum (2)_1_2007.07.13 (RSRI)_DF's 2 5" xfId="16347" xr:uid="{3E25D266-130C-4B8A-AE39-CD8BF108BC41}"/>
    <cellStyle name="s_RushValSum (2)_1_2007.07.13 (RSRI)_DF's 2 6" xfId="30159" xr:uid="{9DD94B48-68BE-4A7C-9A30-58402732B4D8}"/>
    <cellStyle name="s_RushValSum (2)_1_2007.07.13 (RSRI)_DF's 3" xfId="10618" xr:uid="{6C7F38CE-2BAB-4B74-AAF5-09B9D56F7908}"/>
    <cellStyle name="s_RushValSum (2)_1_2007.07.13 (RSRI)_DF's 3 2" xfId="12193" xr:uid="{08CE88A6-921F-46C8-A94F-6C68211B7A81}"/>
    <cellStyle name="s_RushValSum (2)_1_2007.07.13 (RSRI)_DF's 3 2 2" xfId="23435" xr:uid="{E7BB37DB-71D7-4839-8198-A6B80B1DE95C}"/>
    <cellStyle name="s_RushValSum (2)_1_2007.07.13 (RSRI)_DF's 3 2 3" xfId="27138" xr:uid="{B74272EA-09C1-40E7-9793-91504AF84CF1}"/>
    <cellStyle name="s_RushValSum (2)_1_2007.07.13 (RSRI)_DF's 3 2 4" xfId="14887" xr:uid="{5E6E4B94-9CFC-4103-BAEA-55E477E1C668}"/>
    <cellStyle name="s_RushValSum (2)_1_2007.07.13 (RSRI)_DF's 3 2 5" xfId="30424" xr:uid="{663A5A2D-D094-4100-AE3E-6E335F9FC6B1}"/>
    <cellStyle name="s_RushValSum (2)_1_2007.07.13 (RSRI)_DF's 3 2 6" xfId="29725" xr:uid="{D3410102-92F4-4391-9C60-E9DADF322190}"/>
    <cellStyle name="s_RushValSum (2)_1_2007.07.13 (RSRI)_EVOLUÇÃO OBRA" xfId="5766" xr:uid="{667B433B-5080-4F2D-9722-8C74B1D93E1D}"/>
    <cellStyle name="s_RushValSum (2)_1_2007.07.13 (RSRI)_EVOLUÇÃO OBRA 2" xfId="10051" xr:uid="{B34A13DA-A74A-4926-A35D-251FE0F5B603}"/>
    <cellStyle name="s_RushValSum (2)_1_2007.07.13 (RSRI)_EVOLUÇÃO OBRA 2 2" xfId="21712" xr:uid="{CB975E73-3CC0-41BD-8D6A-DC2BB78D9B54}"/>
    <cellStyle name="s_RushValSum (2)_1_2007.07.13 (RSRI)_EVOLUÇÃO OBRA 2 3" xfId="25468" xr:uid="{7349137A-F07D-4C64-8C63-69FAE8D15952}"/>
    <cellStyle name="s_RushValSum (2)_1_2007.07.13 (RSRI)_EVOLUÇÃO OBRA 2 4" xfId="26603" xr:uid="{EBBB7A5F-FF8B-4C9C-8407-C42413C2C8DF}"/>
    <cellStyle name="s_RushValSum (2)_1_2007.07.13 (RSRI)_EVOLUÇÃO OBRA 2 5" xfId="14329" xr:uid="{DBF7672E-0AB2-47BC-B8B1-29323624DD04}"/>
    <cellStyle name="s_RushValSum (2)_1_2007.07.13 (RSRI)_EVOLUÇÃO OBRA 2 6" xfId="33902" xr:uid="{88295FE2-9C69-4C0B-889C-ABEBE9F6A991}"/>
    <cellStyle name="s_RushValSum (2)_1_2007.07.13 (RSRI)_EVOLUÇÃO OBRA 3" xfId="11628" xr:uid="{B6B6491D-B768-4AEA-9580-0EA124050ACB}"/>
    <cellStyle name="s_RushValSum (2)_1_2007.07.13 (RSRI)_EVOLUÇÃO OBRA 3 2" xfId="13185" xr:uid="{10199EE9-1C06-4DDB-9EDA-7F1470A99D88}"/>
    <cellStyle name="s_RushValSum (2)_1_2007.07.13 (RSRI)_EVOLUÇÃO OBRA 3 2 2" xfId="24427" xr:uid="{6AEC165C-7243-4135-B5C5-01455CF51581}"/>
    <cellStyle name="s_RushValSum (2)_1_2007.07.13 (RSRI)_EVOLUÇÃO OBRA 3 2 3" xfId="28128" xr:uid="{06C0D222-712F-45FF-9DA9-3DCDD17B9046}"/>
    <cellStyle name="s_RushValSum (2)_1_2007.07.13 (RSRI)_EVOLUÇÃO OBRA 3 2 4" xfId="24964" xr:uid="{68027F1E-E824-4EE5-8705-583AEF23AD33}"/>
    <cellStyle name="s_RushValSum (2)_1_2007.07.13 (RSRI)_EVOLUÇÃO OBRA 3 2 5" xfId="33534" xr:uid="{89C515D7-7C7A-4419-B83A-C86FF9DE018C}"/>
    <cellStyle name="s_RushValSum (2)_1_2007.07.13 (RSRI)_EVOLUÇÃO OBRA 3 2 6" xfId="17816" xr:uid="{11EC3458-FF25-462D-BEB3-C723E9076486}"/>
    <cellStyle name="s_RushValSum (2)_1_2007.07.13 (RSRI)_VSO-4T08-2008.12.02" xfId="4758" xr:uid="{B4C092D4-4A22-46E8-9890-632CA1BEA50E}"/>
    <cellStyle name="s_RushValSum (2)_1_2007.07.13 (RSRI)_VSO-4T08-2008.12.02 2" xfId="9108" xr:uid="{58067645-F5D6-4A67-8124-6BB0C58063E9}"/>
    <cellStyle name="s_RushValSum (2)_1_2007.07.13 (RSRI)_VSO-4T08-2008.12.02 2 2" xfId="20847" xr:uid="{9BBDF955-82F3-4551-BA0F-F3DA4CECD98D}"/>
    <cellStyle name="s_RushValSum (2)_1_2007.07.13 (RSRI)_VSO-4T08-2008.12.02 2 3" xfId="24659" xr:uid="{07C315CE-9B77-4339-85BE-3D3E38774329}"/>
    <cellStyle name="s_RushValSum (2)_1_2007.07.13 (RSRI)_VSO-4T08-2008.12.02 2 4" xfId="13843" xr:uid="{79706179-DE8F-4EC9-A4FF-0B420C87A7D7}"/>
    <cellStyle name="s_RushValSum (2)_1_2007.07.13 (RSRI)_VSO-4T08-2008.12.02 2 5" xfId="31254" xr:uid="{3A65083B-51B3-480A-919F-20CC4FD45E30}"/>
    <cellStyle name="s_RushValSum (2)_1_2007.07.13 (RSRI)_VSO-4T08-2008.12.02 2 6" xfId="15399" xr:uid="{89E4328B-31EA-4A74-9213-D44AB5D2947A}"/>
    <cellStyle name="s_RushValSum (2)_1_2007.07.13 (RSRI)_VSO-4T08-2008.12.02 3" xfId="36769" xr:uid="{E19AD483-186E-4967-922C-48989A66AAE4}"/>
    <cellStyle name="s_RushValSum (2)_2" xfId="1554" xr:uid="{A5679915-EE18-4F05-81F9-ACEACC071924}"/>
    <cellStyle name="s_RushValSum (2)_2 2" xfId="6518" xr:uid="{4D378E1C-A09E-466D-AAE8-C36710D5ECE3}"/>
    <cellStyle name="s_RushValSum (2)_2 2 2" xfId="18493" xr:uid="{A011CADD-7286-4EFB-BB59-43593B641521}"/>
    <cellStyle name="s_RushValSum (2)_2 2 3" xfId="18939" xr:uid="{03B991A1-2A5D-43C6-ABBB-964216EFAD0C}"/>
    <cellStyle name="s_RushValSum (2)_2 2 4" xfId="14749" xr:uid="{948BA136-F6AC-4BDA-95F0-5D2625673F07}"/>
    <cellStyle name="s_RushValSum (2)_2 2 5" xfId="31597" xr:uid="{47795475-25B2-40B7-8DD8-B137B043ED5C}"/>
    <cellStyle name="s_RushValSum (2)_2 2 6" xfId="33040" xr:uid="{E7A4372F-514E-430E-BE16-F6CC316DF06F}"/>
    <cellStyle name="s_RushValSum (2)_2 3" xfId="36770" xr:uid="{11F91200-02E1-45B0-BB6C-A04E5BC4F9A8}"/>
    <cellStyle name="s_RushValSum (2)_2_2007.04.13 (RSRI)" xfId="1555" xr:uid="{46ECB622-385B-4374-BA38-7741D4B0317A}"/>
    <cellStyle name="s_RushValSum (2)_2_2007.04.13 (RSRI) 2" xfId="6519" xr:uid="{7F8F35C0-743C-4C35-BFAF-124136CA16D5}"/>
    <cellStyle name="s_RushValSum (2)_2_2007.04.13 (RSRI) 2 2" xfId="18494" xr:uid="{7A0CC0B8-53B1-40C1-87CA-3EB5E2E74E10}"/>
    <cellStyle name="s_RushValSum (2)_2_2007.04.13 (RSRI) 2 3" xfId="15070" xr:uid="{2EEFBC0F-39E5-47A4-9E6E-1A0F756B6FDD}"/>
    <cellStyle name="s_RushValSum (2)_2_2007.04.13 (RSRI) 2 4" xfId="17194" xr:uid="{583959DD-76C6-4347-9BB8-E972CF766D47}"/>
    <cellStyle name="s_RushValSum (2)_2_2007.04.13 (RSRI) 2 5" xfId="31499" xr:uid="{5E10484B-B9AD-4394-B36F-B9F1480FF84D}"/>
    <cellStyle name="s_RushValSum (2)_2_2007.04.13 (RSRI) 2 6" xfId="14437" xr:uid="{E2EFE738-4E16-4A64-8E2A-D5576EAAE2E7}"/>
    <cellStyle name="s_RushValSum (2)_2_2007.04.13 (RSRI) 3" xfId="36771" xr:uid="{AE147B82-1F73-427A-9EF9-B18D3B618AD9}"/>
    <cellStyle name="s_RushValSum (2)_2_2007.04.13 (RSRI)_BALANÇO" xfId="3775" xr:uid="{A93ACD28-2580-433F-9CA4-E62B7F4B04A8}"/>
    <cellStyle name="s_RushValSum (2)_2_2007.04.13 (RSRI)_BALANÇO 2" xfId="8560" xr:uid="{C258A24A-87D4-4699-908A-24E677261361}"/>
    <cellStyle name="s_RushValSum (2)_2_2007.04.13 (RSRI)_BALANÇO 2 2" xfId="20317" xr:uid="{0D4269E5-ABF4-4B88-9480-552DB179FF13}"/>
    <cellStyle name="s_RushValSum (2)_2_2007.04.13 (RSRI)_BALANÇO 2 3" xfId="16422" xr:uid="{1B80C87D-5C30-4FAD-B99B-DD56580A4725}"/>
    <cellStyle name="s_RushValSum (2)_2_2007.04.13 (RSRI)_BALANÇO 2 4" xfId="22050" xr:uid="{3FE8FC21-9472-46E7-B13A-D099FC281332}"/>
    <cellStyle name="s_RushValSum (2)_2_2007.04.13 (RSRI)_BALANÇO 2 5" xfId="32041" xr:uid="{916C6327-9BED-4279-BA63-B86118184251}"/>
    <cellStyle name="s_RushValSum (2)_2_2007.04.13 (RSRI)_BALANÇO 2 6" xfId="14491" xr:uid="{68C880BE-C263-4A04-83A8-74F55127AE50}"/>
    <cellStyle name="s_RushValSum (2)_2_2007.04.13 (RSRI)_BALANÇO 3" xfId="11115" xr:uid="{C89F0196-B5CC-43BF-ADB0-E18F8C7366BD}"/>
    <cellStyle name="s_RushValSum (2)_2_2007.04.13 (RSRI)_BALANÇO 3 2" xfId="12686" xr:uid="{2E7270A8-77EE-44DE-87E2-9BCF8341E1D4}"/>
    <cellStyle name="s_RushValSum (2)_2_2007.04.13 (RSRI)_BALANÇO 3 2 2" xfId="23928" xr:uid="{6305A9C6-72E9-4CD3-9769-3BDB5D79E1FF}"/>
    <cellStyle name="s_RushValSum (2)_2_2007.04.13 (RSRI)_BALANÇO 3 2 3" xfId="27631" xr:uid="{94BC6C3D-E34D-4446-8DD8-40D547CE960F}"/>
    <cellStyle name="s_RushValSum (2)_2_2007.04.13 (RSRI)_BALANÇO 3 2 4" xfId="24879" xr:uid="{38F73C2F-A6A1-4942-A3EB-9C97A3862301}"/>
    <cellStyle name="s_RushValSum (2)_2_2007.04.13 (RSRI)_BALANÇO 3 2 5" xfId="31752" xr:uid="{5FC4972E-B2D8-45EC-88CB-4424F35A72B8}"/>
    <cellStyle name="s_RushValSum (2)_2_2007.04.13 (RSRI)_BALANÇO 3 2 6" xfId="31528" xr:uid="{BF2D159C-F014-4A75-AFF3-4E10C9F77EBA}"/>
    <cellStyle name="s_RushValSum (2)_2_2007.04.13 (RSRI)_DF's" xfId="2759" xr:uid="{B2524FFD-F13F-4D43-BEDF-4BB267C75815}"/>
    <cellStyle name="s_RushValSum (2)_2_2007.04.13 (RSRI)_DF's 2" xfId="7544" xr:uid="{C63A1324-A533-47E4-9EA8-302DBCCF0514}"/>
    <cellStyle name="s_RushValSum (2)_2_2007.04.13 (RSRI)_DF's 2 2" xfId="19426" xr:uid="{0D3BE413-4E58-4248-8F69-86C93F0D9380}"/>
    <cellStyle name="s_RushValSum (2)_2_2007.04.13 (RSRI)_DF's 2 3" xfId="13713" xr:uid="{09B21B74-81C0-4BE7-BC13-DF19ACCEC0A9}"/>
    <cellStyle name="s_RushValSum (2)_2_2007.04.13 (RSRI)_DF's 2 4" xfId="17116" xr:uid="{20C27FBF-6458-4723-978F-04FA74365A03}"/>
    <cellStyle name="s_RushValSum (2)_2_2007.04.13 (RSRI)_DF's 2 5" xfId="25958" xr:uid="{EB5B18B0-8683-4BA2-9DF7-FB2894150B07}"/>
    <cellStyle name="s_RushValSum (2)_2_2007.04.13 (RSRI)_DF's 2 6" xfId="32652" xr:uid="{5AAAE08F-4ACF-4A5E-8F7E-EABFB794E27C}"/>
    <cellStyle name="s_RushValSum (2)_2_2007.04.13 (RSRI)_DF's 3" xfId="10619" xr:uid="{55C384B0-DACD-441A-95CF-88C317BC57A6}"/>
    <cellStyle name="s_RushValSum (2)_2_2007.04.13 (RSRI)_DF's 3 2" xfId="12194" xr:uid="{BE108EE0-B16D-4464-B9F0-56C182663810}"/>
    <cellStyle name="s_RushValSum (2)_2_2007.04.13 (RSRI)_DF's 3 2 2" xfId="23436" xr:uid="{FE65402D-0C0E-4D53-AF5C-3D1528BCDEED}"/>
    <cellStyle name="s_RushValSum (2)_2_2007.04.13 (RSRI)_DF's 3 2 3" xfId="27139" xr:uid="{432E1D34-B06E-4DE5-A044-C9600A50127A}"/>
    <cellStyle name="s_RushValSum (2)_2_2007.04.13 (RSRI)_DF's 3 2 4" xfId="14776" xr:uid="{89594CD7-6147-4741-AE0E-7601522B540B}"/>
    <cellStyle name="s_RushValSum (2)_2_2007.04.13 (RSRI)_DF's 3 2 5" xfId="24813" xr:uid="{0BB71F7F-D604-4F6E-9DCA-4B5344D8B98E}"/>
    <cellStyle name="s_RushValSum (2)_2_2007.04.13 (RSRI)_DF's 3 2 6" xfId="35105" xr:uid="{34F27DD8-BF94-45E1-B0CF-9932238C081F}"/>
    <cellStyle name="s_RushValSum (2)_2_2007.04.13 (RSRI)_EVOLUÇÃO OBRA" xfId="5767" xr:uid="{A4B22DF1-9F32-442C-83AD-17F360979590}"/>
    <cellStyle name="s_RushValSum (2)_2_2007.04.13 (RSRI)_EVOLUÇÃO OBRA 2" xfId="10052" xr:uid="{D5352DD0-6D7B-4837-9F2B-D5B241E41784}"/>
    <cellStyle name="s_RushValSum (2)_2_2007.04.13 (RSRI)_EVOLUÇÃO OBRA 2 2" xfId="21713" xr:uid="{EE30CB86-C100-4841-9CEE-EE63829E7926}"/>
    <cellStyle name="s_RushValSum (2)_2_2007.04.13 (RSRI)_EVOLUÇÃO OBRA 2 3" xfId="25469" xr:uid="{C01060ED-9775-4E81-B8D9-4FF14D85D423}"/>
    <cellStyle name="s_RushValSum (2)_2_2007.04.13 (RSRI)_EVOLUÇÃO OBRA 2 4" xfId="15037" xr:uid="{E4FDB89D-9BF1-4942-9B5D-1BB7E9DBE5D8}"/>
    <cellStyle name="s_RushValSum (2)_2_2007.04.13 (RSRI)_EVOLUÇÃO OBRA 2 5" xfId="26111" xr:uid="{117438A5-2FA5-420D-BC0F-D87E53B21586}"/>
    <cellStyle name="s_RushValSum (2)_2_2007.04.13 (RSRI)_EVOLUÇÃO OBRA 2 6" xfId="22544" xr:uid="{FD28F5F1-1D8C-43CE-B660-7FC8E17773B9}"/>
    <cellStyle name="s_RushValSum (2)_2_2007.04.13 (RSRI)_EVOLUÇÃO OBRA 3" xfId="11629" xr:uid="{45AECC83-A5E9-474C-9AD4-8CF511C59EB6}"/>
    <cellStyle name="s_RushValSum (2)_2_2007.04.13 (RSRI)_EVOLUÇÃO OBRA 3 2" xfId="13186" xr:uid="{D20F217F-E7E3-4708-9FAD-BBCBA0551913}"/>
    <cellStyle name="s_RushValSum (2)_2_2007.04.13 (RSRI)_EVOLUÇÃO OBRA 3 2 2" xfId="24428" xr:uid="{A0ACEA7E-DA23-4A7C-B645-D86B6DC4E4D5}"/>
    <cellStyle name="s_RushValSum (2)_2_2007.04.13 (RSRI)_EVOLUÇÃO OBRA 3 2 3" xfId="28129" xr:uid="{6DC248A6-E203-4342-853D-9B69EF591131}"/>
    <cellStyle name="s_RushValSum (2)_2_2007.04.13 (RSRI)_EVOLUÇÃO OBRA 3 2 4" xfId="15929" xr:uid="{EF880A32-7F39-4063-8A43-7371F64C18E9}"/>
    <cellStyle name="s_RushValSum (2)_2_2007.04.13 (RSRI)_EVOLUÇÃO OBRA 3 2 5" xfId="33535" xr:uid="{735553BF-1B15-4022-BBA2-E286AE4AF35B}"/>
    <cellStyle name="s_RushValSum (2)_2_2007.04.13 (RSRI)_EVOLUÇÃO OBRA 3 2 6" xfId="30283" xr:uid="{D453739B-E2F3-4E99-BE14-3A87A8FFEEAC}"/>
    <cellStyle name="s_RushValSum (2)_2_2007.04.13 (RSRI)_VSO-4T08-2008.12.02" xfId="4759" xr:uid="{48BFF637-C1E1-4A64-9264-C20FA7AE1498}"/>
    <cellStyle name="s_RushValSum (2)_2_2007.04.13 (RSRI)_VSO-4T08-2008.12.02 2" xfId="9109" xr:uid="{7B86366B-5CE7-43FA-923D-FC04DB406083}"/>
    <cellStyle name="s_RushValSum (2)_2_2007.04.13 (RSRI)_VSO-4T08-2008.12.02 2 2" xfId="20848" xr:uid="{133A36F0-88B4-4348-A75C-A7B0D6717173}"/>
    <cellStyle name="s_RushValSum (2)_2_2007.04.13 (RSRI)_VSO-4T08-2008.12.02 2 3" xfId="24660" xr:uid="{E3C1452D-DC52-49D1-8ACF-EA5BA133C9D8}"/>
    <cellStyle name="s_RushValSum (2)_2_2007.04.13 (RSRI)_VSO-4T08-2008.12.02 2 4" xfId="28658" xr:uid="{C3641A0E-0A6A-4AC4-A028-56A2FFF0795A}"/>
    <cellStyle name="s_RushValSum (2)_2_2007.04.13 (RSRI)_VSO-4T08-2008.12.02 2 5" xfId="30668" xr:uid="{FD126B6E-5256-421D-865E-3A77944BCBDB}"/>
    <cellStyle name="s_RushValSum (2)_2_2007.04.13 (RSRI)_VSO-4T08-2008.12.02 2 6" xfId="30336" xr:uid="{16A1C911-8080-4125-9030-2E8E2740C3A2}"/>
    <cellStyle name="s_RushValSum (2)_2_2007.04.13 (RSRI)_VSO-4T08-2008.12.02 3" xfId="36772" xr:uid="{763B6AB5-4A2C-4B81-A446-5F42137A53CE}"/>
    <cellStyle name="s_RushValSum (2)_2_2007.07.13 (RSRI)" xfId="1556" xr:uid="{5F3B30F5-13C9-4A17-B578-8BB29F50026E}"/>
    <cellStyle name="s_RushValSum (2)_2_2007.07.13 (RSRI) 2" xfId="6520" xr:uid="{4CB01039-9CD1-436B-A826-72F90136EB14}"/>
    <cellStyle name="s_RushValSum (2)_2_2007.07.13 (RSRI) 2 2" xfId="18495" xr:uid="{B4CC2939-FAD9-49E3-B7AF-8A89E2224A1D}"/>
    <cellStyle name="s_RushValSum (2)_2_2007.07.13 (RSRI) 2 3" xfId="19836" xr:uid="{ADEF8505-1F23-47B2-8563-9F7F78696A5A}"/>
    <cellStyle name="s_RushValSum (2)_2_2007.07.13 (RSRI) 2 4" xfId="30561" xr:uid="{543E8F42-68A9-4990-8E6D-68439BE60D2D}"/>
    <cellStyle name="s_RushValSum (2)_2_2007.07.13 (RSRI) 2 5" xfId="19663" xr:uid="{1D9906C9-5619-486A-BFC3-611C1540F629}"/>
    <cellStyle name="s_RushValSum (2)_2_2007.07.13 (RSRI) 2 6" xfId="32167" xr:uid="{44E4D6E7-F91F-44D5-B13B-27A4D25D89D1}"/>
    <cellStyle name="s_RushValSum (2)_2_2007.07.13 (RSRI) 3" xfId="36773" xr:uid="{5F3F4873-D0CD-43E0-9D80-5FFC10AA48CF}"/>
    <cellStyle name="s_RushValSum (2)_2_2007.07.13 (RSRI)_BALANÇO" xfId="3776" xr:uid="{AF91081B-B8BF-4A11-8DD5-E65298E742CF}"/>
    <cellStyle name="s_RushValSum (2)_2_2007.07.13 (RSRI)_BALANÇO 2" xfId="8561" xr:uid="{5697E5E8-D15C-41CD-8259-D26BAE35A2E5}"/>
    <cellStyle name="s_RushValSum (2)_2_2007.07.13 (RSRI)_BALANÇO 2 2" xfId="20318" xr:uid="{8ECEBE7F-27F2-498F-B785-1733948F3CC6}"/>
    <cellStyle name="s_RushValSum (2)_2_2007.07.13 (RSRI)_BALANÇO 2 3" xfId="21014" xr:uid="{6C81596A-B929-4732-A458-6F81F8EAC702}"/>
    <cellStyle name="s_RushValSum (2)_2_2007.07.13 (RSRI)_BALANÇO 2 4" xfId="17064" xr:uid="{4705F8AD-2AA2-4B7F-B6B7-4A5BE234BDB3}"/>
    <cellStyle name="s_RushValSum (2)_2_2007.07.13 (RSRI)_BALANÇO 2 5" xfId="16273" xr:uid="{2FC6B986-6EC7-4EB5-838B-87B0F17438B4}"/>
    <cellStyle name="s_RushValSum (2)_2_2007.07.13 (RSRI)_BALANÇO 2 6" xfId="34565" xr:uid="{E889C639-4FAD-4C06-BD92-56F03A6F2F1A}"/>
    <cellStyle name="s_RushValSum (2)_2_2007.07.13 (RSRI)_BALANÇO 3" xfId="11116" xr:uid="{2A745175-3165-4D5F-9331-D1CF6E0F82CA}"/>
    <cellStyle name="s_RushValSum (2)_2_2007.07.13 (RSRI)_BALANÇO 3 2" xfId="12687" xr:uid="{71EA330A-3368-4212-9D41-C7B0F39F268C}"/>
    <cellStyle name="s_RushValSum (2)_2_2007.07.13 (RSRI)_BALANÇO 3 2 2" xfId="23929" xr:uid="{6FA64BF8-FD2E-43A2-8B0D-0DFDC4D3EB1A}"/>
    <cellStyle name="s_RushValSum (2)_2_2007.07.13 (RSRI)_BALANÇO 3 2 3" xfId="27632" xr:uid="{8C9C8893-5AB6-4A52-90BC-9D3AF94E9951}"/>
    <cellStyle name="s_RushValSum (2)_2_2007.07.13 (RSRI)_BALANÇO 3 2 4" xfId="17200" xr:uid="{92149B12-CCD4-49F5-B58F-7691C8E71400}"/>
    <cellStyle name="s_RushValSum (2)_2_2007.07.13 (RSRI)_BALANÇO 3 2 5" xfId="26517" xr:uid="{D7F180E5-2113-4C90-A6B2-5DF2134017E8}"/>
    <cellStyle name="s_RushValSum (2)_2_2007.07.13 (RSRI)_BALANÇO 3 2 6" xfId="28968" xr:uid="{E10EC07A-D209-4BEC-97FC-5435C83C8FD3}"/>
    <cellStyle name="s_RushValSum (2)_2_2007.07.13 (RSRI)_DF's" xfId="2760" xr:uid="{20F3470D-0B7A-49E6-99C9-7E52DCA2DBD8}"/>
    <cellStyle name="s_RushValSum (2)_2_2007.07.13 (RSRI)_DF's 2" xfId="7545" xr:uid="{3A8596E8-3112-47F3-BFA9-FD786D9004AD}"/>
    <cellStyle name="s_RushValSum (2)_2_2007.07.13 (RSRI)_DF's 2 2" xfId="19427" xr:uid="{9C843E11-7C34-4D8E-84DF-FB505D85C29F}"/>
    <cellStyle name="s_RushValSum (2)_2_2007.07.13 (RSRI)_DF's 2 3" xfId="16522" xr:uid="{22DC41E0-916D-4A7A-8AF2-678FA26DD9C0}"/>
    <cellStyle name="s_RushValSum (2)_2_2007.07.13 (RSRI)_DF's 2 4" xfId="15245" xr:uid="{8BC5ABA0-C490-4B2D-8ACC-E8FF3955D22C}"/>
    <cellStyle name="s_RushValSum (2)_2_2007.07.13 (RSRI)_DF's 2 5" xfId="25720" xr:uid="{1BA709F8-2836-484A-A383-106FF3D50B03}"/>
    <cellStyle name="s_RushValSum (2)_2_2007.07.13 (RSRI)_DF's 2 6" xfId="33981" xr:uid="{C8BDD6A6-C0B7-4847-BC99-6BE28BA010D1}"/>
    <cellStyle name="s_RushValSum (2)_2_2007.07.13 (RSRI)_DF's 3" xfId="10620" xr:uid="{40056E5A-D080-4B0C-8B88-56B3FB0F1FBD}"/>
    <cellStyle name="s_RushValSum (2)_2_2007.07.13 (RSRI)_DF's 3 2" xfId="12195" xr:uid="{9C6DDF15-14E8-4A75-BB19-DB1B4EA319AD}"/>
    <cellStyle name="s_RushValSum (2)_2_2007.07.13 (RSRI)_DF's 3 2 2" xfId="23437" xr:uid="{1B852E78-9DBF-486C-8320-7EE2160EC36D}"/>
    <cellStyle name="s_RushValSum (2)_2_2007.07.13 (RSRI)_DF's 3 2 3" xfId="27140" xr:uid="{8A8CED12-03B1-4FB9-B747-1AC6D3B20AC8}"/>
    <cellStyle name="s_RushValSum (2)_2_2007.07.13 (RSRI)_DF's 3 2 4" xfId="15422" xr:uid="{B1FDB745-02FD-4C47-9406-9B007CB80BB2}"/>
    <cellStyle name="s_RushValSum (2)_2_2007.07.13 (RSRI)_DF's 3 2 5" xfId="31174" xr:uid="{65574D55-CC27-434F-A9D2-5A2464B1D7CD}"/>
    <cellStyle name="s_RushValSum (2)_2_2007.07.13 (RSRI)_DF's 3 2 6" xfId="32122" xr:uid="{D3FFED71-046A-4AFE-9D80-B5F7CFC5F650}"/>
    <cellStyle name="s_RushValSum (2)_2_2007.07.13 (RSRI)_EVOLUÇÃO OBRA" xfId="5768" xr:uid="{8B81E254-30CC-42E1-8E75-B0955EF2A8FF}"/>
    <cellStyle name="s_RushValSum (2)_2_2007.07.13 (RSRI)_EVOLUÇÃO OBRA 2" xfId="10053" xr:uid="{C470CC06-9CEF-43D8-B2F7-7CFBDE93334A}"/>
    <cellStyle name="s_RushValSum (2)_2_2007.07.13 (RSRI)_EVOLUÇÃO OBRA 2 2" xfId="21714" xr:uid="{CCC25307-8A2B-4DD4-B716-3A72A19D3F92}"/>
    <cellStyle name="s_RushValSum (2)_2_2007.07.13 (RSRI)_EVOLUÇÃO OBRA 2 3" xfId="25470" xr:uid="{CDDDD21B-61A0-4FF2-8C9E-6DFD56A9B288}"/>
    <cellStyle name="s_RushValSum (2)_2_2007.07.13 (RSRI)_EVOLUÇÃO OBRA 2 4" xfId="25325" xr:uid="{FF6837D9-AC00-4115-955C-F0246AD3596D}"/>
    <cellStyle name="s_RushValSum (2)_2_2007.07.13 (RSRI)_EVOLUÇÃO OBRA 2 5" xfId="24895" xr:uid="{095A6E6E-E1E9-40F3-BE26-74FC6E0CE6C3}"/>
    <cellStyle name="s_RushValSum (2)_2_2007.07.13 (RSRI)_EVOLUÇÃO OBRA 2 6" xfId="32887" xr:uid="{C793347F-1E7D-4D43-8A99-EB428005763F}"/>
    <cellStyle name="s_RushValSum (2)_2_2007.07.13 (RSRI)_EVOLUÇÃO OBRA 3" xfId="11630" xr:uid="{F45D1F06-9EE3-4652-BFDF-811257D3DCED}"/>
    <cellStyle name="s_RushValSum (2)_2_2007.07.13 (RSRI)_EVOLUÇÃO OBRA 3 2" xfId="13187" xr:uid="{E8B85BEC-8FFF-49EC-82AB-C56DDF4BEF00}"/>
    <cellStyle name="s_RushValSum (2)_2_2007.07.13 (RSRI)_EVOLUÇÃO OBRA 3 2 2" xfId="24429" xr:uid="{AE4C8E66-A6C4-45A4-B984-F9CC2E6E6580}"/>
    <cellStyle name="s_RushValSum (2)_2_2007.07.13 (RSRI)_EVOLUÇÃO OBRA 3 2 3" xfId="28130" xr:uid="{D56D791D-BD1D-4155-8E3C-F36D8F234F15}"/>
    <cellStyle name="s_RushValSum (2)_2_2007.07.13 (RSRI)_EVOLUÇÃO OBRA 3 2 4" xfId="15209" xr:uid="{60BBD87F-7B59-45E6-8ADA-AD08F62C978C}"/>
    <cellStyle name="s_RushValSum (2)_2_2007.07.13 (RSRI)_EVOLUÇÃO OBRA 3 2 5" xfId="33536" xr:uid="{28EA13BF-1CD6-498B-8777-D226C31236C0}"/>
    <cellStyle name="s_RushValSum (2)_2_2007.07.13 (RSRI)_EVOLUÇÃO OBRA 3 2 6" xfId="26381" xr:uid="{15FF7C41-98F9-41F2-802F-A0D3E559F825}"/>
    <cellStyle name="s_RushValSum (2)_2_2007.07.13 (RSRI)_VSO-4T08-2008.12.02" xfId="4760" xr:uid="{09DEE613-335A-4D24-B0FC-8E02F1C297DC}"/>
    <cellStyle name="s_RushValSum (2)_2_2007.07.13 (RSRI)_VSO-4T08-2008.12.02 2" xfId="9110" xr:uid="{0D446582-C897-43D8-A65B-568A0B508A99}"/>
    <cellStyle name="s_RushValSum (2)_2_2007.07.13 (RSRI)_VSO-4T08-2008.12.02 2 2" xfId="20849" xr:uid="{28B11B04-780A-417F-A19D-F64FD4EFE6CF}"/>
    <cellStyle name="s_RushValSum (2)_2_2007.07.13 (RSRI)_VSO-4T08-2008.12.02 2 3" xfId="24661" xr:uid="{8204D574-5993-4D5F-A7A9-285A1641FDA0}"/>
    <cellStyle name="s_RushValSum (2)_2_2007.07.13 (RSRI)_VSO-4T08-2008.12.02 2 4" xfId="15962" xr:uid="{DC6FE030-8875-4954-962F-5F27C87A5742}"/>
    <cellStyle name="s_RushValSum (2)_2_2007.07.13 (RSRI)_VSO-4T08-2008.12.02 2 5" xfId="30384" xr:uid="{ADA25AA3-6414-4BA7-9D7C-135C89A93607}"/>
    <cellStyle name="s_RushValSum (2)_2_2007.07.13 (RSRI)_VSO-4T08-2008.12.02 2 6" xfId="14707" xr:uid="{0FBA6B64-7357-4E99-A889-3399BD985F8D}"/>
    <cellStyle name="s_RushValSum (2)_2_2007.07.13 (RSRI)_VSO-4T08-2008.12.02 3" xfId="36774" xr:uid="{81261E01-CE30-4A16-8E1A-4A4743C0E95B}"/>
    <cellStyle name="s_RushValSum (2)_2007.04.13 (RSRI)" xfId="1557" xr:uid="{C247923E-8F7E-462C-B423-F45527A89955}"/>
    <cellStyle name="s_RushValSum (2)_2007.04.13 (RSRI) 2" xfId="36775" xr:uid="{B6EEA72C-85F5-4048-BF0F-A3E248143CF1}"/>
    <cellStyle name="s_RushValSum (2)_2007.04.13 (RSRI)_BALANÇO" xfId="3777" xr:uid="{B2EFE95B-0306-4ECE-AD02-48A4B428D930}"/>
    <cellStyle name="s_RushValSum (2)_2007.04.13 (RSRI)_BALANÇO 2" xfId="8562" xr:uid="{06023EC9-1CA0-4367-9F3F-23AB4A92F259}"/>
    <cellStyle name="s_RushValSum (2)_2007.04.13 (RSRI)_DF's" xfId="2761" xr:uid="{21CFEF33-541A-43A4-A712-86B888C99770}"/>
    <cellStyle name="s_RushValSum (2)_2007.04.13 (RSRI)_DF's 2" xfId="7546" xr:uid="{E4CA2C12-289C-48A3-A393-F98128A29C24}"/>
    <cellStyle name="s_RushValSum (2)_2007.04.13 (RSRI)_EVOLUÇÃO OBRA" xfId="5769" xr:uid="{D0A7C909-61FC-4A1C-94F5-D3F1C3367A89}"/>
    <cellStyle name="s_RushValSum (2)_2007.04.13 (RSRI)_EVOLUÇÃO OBRA 2" xfId="10054" xr:uid="{5C841D06-8331-42A7-BDC8-2ADDFE025835}"/>
    <cellStyle name="s_RushValSum (2)_2007.04.13 (RSRI)_VSO-4T08-2008.12.02" xfId="4761" xr:uid="{4E20D369-28FB-44A0-AD6A-177BEE2B4C8E}"/>
    <cellStyle name="s_RushValSum (2)_2007.07.13 (RSRI)" xfId="1558" xr:uid="{B69F21D4-0D81-4F56-BDDC-A9345A4F2937}"/>
    <cellStyle name="s_RushValSum (2)_2007.07.13 (RSRI) 2" xfId="36776" xr:uid="{7A969B0E-2136-4885-BFC3-AD42122B5BED}"/>
    <cellStyle name="s_RushValSum (2)_2007.07.13 (RSRI)_BALANÇO" xfId="3778" xr:uid="{56291F6A-970D-45E6-B352-124DA0D2018E}"/>
    <cellStyle name="s_RushValSum (2)_2007.07.13 (RSRI)_BALANÇO 2" xfId="8563" xr:uid="{3A2C7CD2-FC23-4D5B-A773-5D54ECD0DD1D}"/>
    <cellStyle name="s_RushValSum (2)_2007.07.13 (RSRI)_DF's" xfId="2762" xr:uid="{0A3D2E8D-63A3-4057-BF2C-537B8B1B486A}"/>
    <cellStyle name="s_RushValSum (2)_2007.07.13 (RSRI)_DF's 2" xfId="7547" xr:uid="{7560E420-1846-4AED-89F3-BFE5C73BF432}"/>
    <cellStyle name="s_RushValSum (2)_2007.07.13 (RSRI)_EVOLUÇÃO OBRA" xfId="5770" xr:uid="{26958715-1981-4AED-BBB0-BEBBE34E274F}"/>
    <cellStyle name="s_RushValSum (2)_2007.07.13 (RSRI)_EVOLUÇÃO OBRA 2" xfId="10055" xr:uid="{862157EB-3071-40DA-B6E7-952CC2E98B0C}"/>
    <cellStyle name="s_RushValSum (2)_2007.07.13 (RSRI)_VSO-4T08-2008.12.02" xfId="4762" xr:uid="{6BC0CE10-438D-4528-8939-D164870BCA05}"/>
    <cellStyle name="s_RushValSum (2)_Celtic DCF" xfId="1559" xr:uid="{AAB32AD5-39FE-49AB-B4C6-C897A9EFD90F}"/>
    <cellStyle name="s_RushValSum (2)_Celtic DCF Inputs" xfId="1560" xr:uid="{6D31A00E-6184-4010-B266-225C023C5035}"/>
    <cellStyle name="s_RushValSum (2)_Celtic DCF Inputs_2007.04.13 (RSRI)" xfId="1561" xr:uid="{4227ADAF-1B8A-44E9-8B6F-60B94E1AAF6C}"/>
    <cellStyle name="s_RushValSum (2)_Celtic DCF Inputs_2007.04.13 (RSRI) 2" xfId="36777" xr:uid="{D5CD856E-C180-4F38-8BB4-A7BA07090386}"/>
    <cellStyle name="s_RushValSum (2)_Celtic DCF Inputs_2007.04.13 (RSRI)_BALANÇO" xfId="3779" xr:uid="{42F22662-6729-4A0A-AFE0-A7F938EE41DC}"/>
    <cellStyle name="s_RushValSum (2)_Celtic DCF Inputs_2007.04.13 (RSRI)_BALANÇO 2" xfId="8564" xr:uid="{A28CB36D-DEB0-4223-BD8D-36E36980A703}"/>
    <cellStyle name="s_RushValSum (2)_Celtic DCF Inputs_2007.04.13 (RSRI)_DF's" xfId="2763" xr:uid="{FC555881-073A-4929-BA40-A85B0DD02B8F}"/>
    <cellStyle name="s_RushValSum (2)_Celtic DCF Inputs_2007.04.13 (RSRI)_DF's 2" xfId="7548" xr:uid="{E524F510-6CF0-4D43-B6AA-EC9280CFD19A}"/>
    <cellStyle name="s_RushValSum (2)_Celtic DCF Inputs_2007.04.13 (RSRI)_EVOLUÇÃO OBRA" xfId="5771" xr:uid="{01ADEF38-9413-4A0C-87A9-8343ACBFF71A}"/>
    <cellStyle name="s_RushValSum (2)_Celtic DCF Inputs_2007.04.13 (RSRI)_EVOLUÇÃO OBRA 2" xfId="10056" xr:uid="{4C39D4FB-5363-4A26-8551-5C0BCB30A3AE}"/>
    <cellStyle name="s_RushValSum (2)_Celtic DCF Inputs_2007.04.13 (RSRI)_VSO-4T08-2008.12.02" xfId="4763" xr:uid="{C189D8E1-E1B2-413A-ADB7-16C8E7E37A10}"/>
    <cellStyle name="s_RushValSum (2)_Celtic DCF Inputs_2007.07.13 (RSRI)" xfId="1562" xr:uid="{BC7D181B-34AC-4077-AC74-0088D07C8AA9}"/>
    <cellStyle name="s_RushValSum (2)_Celtic DCF Inputs_2007.07.13 (RSRI) 2" xfId="36778" xr:uid="{AFA2ED46-20D1-440C-A522-B734682B2CD5}"/>
    <cellStyle name="s_RushValSum (2)_Celtic DCF Inputs_2007.07.13 (RSRI)_BALANÇO" xfId="3780" xr:uid="{1EBAE056-F0AD-46F2-8705-2DFC3EF5DFE1}"/>
    <cellStyle name="s_RushValSum (2)_Celtic DCF Inputs_2007.07.13 (RSRI)_BALANÇO 2" xfId="8565" xr:uid="{F15E56A1-88AA-46F9-9359-F0A2D5BB7898}"/>
    <cellStyle name="s_RushValSum (2)_Celtic DCF Inputs_2007.07.13 (RSRI)_DF's" xfId="2764" xr:uid="{007D37CA-825E-41EE-B8FA-3A98848876EA}"/>
    <cellStyle name="s_RushValSum (2)_Celtic DCF Inputs_2007.07.13 (RSRI)_DF's 2" xfId="7549" xr:uid="{064EC14E-9D48-4A5A-AAEC-DAAFB44D9A65}"/>
    <cellStyle name="s_RushValSum (2)_Celtic DCF Inputs_2007.07.13 (RSRI)_EVOLUÇÃO OBRA" xfId="5772" xr:uid="{28D33ED6-5609-4BE7-A1D0-D97AFCAB2B33}"/>
    <cellStyle name="s_RushValSum (2)_Celtic DCF Inputs_2007.07.13 (RSRI)_EVOLUÇÃO OBRA 2" xfId="10057" xr:uid="{51ADBC2A-8D8C-4B1A-821B-D0B00C326E9D}"/>
    <cellStyle name="s_RushValSum (2)_Celtic DCF Inputs_2007.07.13 (RSRI)_VSO-4T08-2008.12.02" xfId="4764" xr:uid="{76B8A349-7E4F-49C6-A754-99751147B180}"/>
    <cellStyle name="s_RushValSum (2)_Celtic DCF_2007.04.13 (RSRI)" xfId="1563" xr:uid="{6FF024D6-CCA1-4FDE-AAD7-044276177755}"/>
    <cellStyle name="s_RushValSum (2)_Celtic DCF_2007.04.13 (RSRI) 2" xfId="36779" xr:uid="{7FB99F8E-1798-4203-94AB-E19E3FB9AE9B}"/>
    <cellStyle name="s_RushValSum (2)_Celtic DCF_2007.04.13 (RSRI)_BALANÇO" xfId="3781" xr:uid="{C5782FF7-F5D9-4D2B-BE02-57670A796E54}"/>
    <cellStyle name="s_RushValSum (2)_Celtic DCF_2007.04.13 (RSRI)_BALANÇO 2" xfId="8566" xr:uid="{B006C34C-747C-41BE-B8A8-1D1A62CD4C8E}"/>
    <cellStyle name="s_RushValSum (2)_Celtic DCF_2007.04.13 (RSRI)_DF's" xfId="2765" xr:uid="{D480E2AD-75A9-43B6-9458-F04E7E77A2CD}"/>
    <cellStyle name="s_RushValSum (2)_Celtic DCF_2007.04.13 (RSRI)_DF's 2" xfId="7550" xr:uid="{6A45C2E2-46D4-4478-8106-635C95037A51}"/>
    <cellStyle name="s_RushValSum (2)_Celtic DCF_2007.04.13 (RSRI)_EVOLUÇÃO OBRA" xfId="5773" xr:uid="{8F43FC6A-5EBB-4E67-84C1-6968170910AD}"/>
    <cellStyle name="s_RushValSum (2)_Celtic DCF_2007.04.13 (RSRI)_EVOLUÇÃO OBRA 2" xfId="10058" xr:uid="{478CD82C-3831-42BD-873B-7EBD13B4278E}"/>
    <cellStyle name="s_RushValSum (2)_Celtic DCF_2007.04.13 (RSRI)_VSO-4T08-2008.12.02" xfId="4765" xr:uid="{3E15C756-DDA8-43D2-8474-CE2B868BC029}"/>
    <cellStyle name="s_RushValSum (2)_Celtic DCF_2007.07.13 (RSRI)" xfId="1564" xr:uid="{5D438A13-36B2-496A-803F-63AD0756C0BC}"/>
    <cellStyle name="s_RushValSum (2)_Celtic DCF_2007.07.13 (RSRI) 2" xfId="36780" xr:uid="{73CA6CB4-412A-4A9C-9F1E-1A0D2B69A6EA}"/>
    <cellStyle name="s_RushValSum (2)_Celtic DCF_2007.07.13 (RSRI)_BALANÇO" xfId="3782" xr:uid="{8876ED48-4656-40F7-AA9D-7F180E780502}"/>
    <cellStyle name="s_RushValSum (2)_Celtic DCF_2007.07.13 (RSRI)_BALANÇO 2" xfId="8567" xr:uid="{CFED0743-F8F9-481F-A49B-6DAE4795F1FE}"/>
    <cellStyle name="s_RushValSum (2)_Celtic DCF_2007.07.13 (RSRI)_DF's" xfId="2766" xr:uid="{02D52166-0754-4406-8EF0-04DB6260C32C}"/>
    <cellStyle name="s_RushValSum (2)_Celtic DCF_2007.07.13 (RSRI)_DF's 2" xfId="7551" xr:uid="{F8D2F14F-5233-40DD-88BF-1F44DAD11FCF}"/>
    <cellStyle name="s_RushValSum (2)_Celtic DCF_2007.07.13 (RSRI)_EVOLUÇÃO OBRA" xfId="5774" xr:uid="{E96C2C4C-97FA-4384-96C6-D3FD9DB579C4}"/>
    <cellStyle name="s_RushValSum (2)_Celtic DCF_2007.07.13 (RSRI)_EVOLUÇÃO OBRA 2" xfId="10059" xr:uid="{9A78ED67-E0C7-49BE-ADFD-0617C2E3DEEC}"/>
    <cellStyle name="s_RushValSum (2)_Celtic DCF_2007.07.13 (RSRI)_VSO-4T08-2008.12.02" xfId="4766" xr:uid="{EC6AF356-F397-4472-A6A5-82F84777D8C1}"/>
    <cellStyle name="s_RushValSum (2)_Valuation Summary" xfId="1565" xr:uid="{C9FF2DB9-40A9-4785-9786-DEFF7B586103}"/>
    <cellStyle name="s_RushValSum (2)_Valuation Summary_2007.04.13 (RSRI)" xfId="1566" xr:uid="{DCF60D86-E75F-492D-A153-60D5B70E7306}"/>
    <cellStyle name="s_RushValSum (2)_Valuation Summary_2007.04.13 (RSRI) 2" xfId="36781" xr:uid="{3C14E872-9CD7-4127-9A52-CF433D29C99B}"/>
    <cellStyle name="s_RushValSum (2)_Valuation Summary_2007.04.13 (RSRI)_BALANÇO" xfId="3783" xr:uid="{2A90F382-66FF-4AE2-A233-C1DC83C19B86}"/>
    <cellStyle name="s_RushValSum (2)_Valuation Summary_2007.04.13 (RSRI)_BALANÇO 2" xfId="8568" xr:uid="{F6D0D6EC-DE17-4BC1-A944-E026D5474E9D}"/>
    <cellStyle name="s_RushValSum (2)_Valuation Summary_2007.04.13 (RSRI)_DF's" xfId="2767" xr:uid="{3F24C350-DD2C-40FD-AF1E-962B551BBA70}"/>
    <cellStyle name="s_RushValSum (2)_Valuation Summary_2007.04.13 (RSRI)_DF's 2" xfId="7552" xr:uid="{ACD21CD4-8F6E-4A4B-9F5B-ADD79793212B}"/>
    <cellStyle name="s_RushValSum (2)_Valuation Summary_2007.04.13 (RSRI)_EVOLUÇÃO OBRA" xfId="5775" xr:uid="{593DCA3C-0A84-44ED-973F-48E70057BB5B}"/>
    <cellStyle name="s_RushValSum (2)_Valuation Summary_2007.04.13 (RSRI)_EVOLUÇÃO OBRA 2" xfId="10060" xr:uid="{BF19E1CF-1988-40FA-B1B2-36E3D35A2C61}"/>
    <cellStyle name="s_RushValSum (2)_Valuation Summary_2007.04.13 (RSRI)_VSO-4T08-2008.12.02" xfId="4767" xr:uid="{7A33E931-E55E-460F-9164-0F8396D87715}"/>
    <cellStyle name="s_RushValSum (2)_Valuation Summary_2007.07.13 (RSRI)" xfId="1567" xr:uid="{E4B74D79-E0FF-4331-92AD-5F8F90BD4D31}"/>
    <cellStyle name="s_RushValSum (2)_Valuation Summary_2007.07.13 (RSRI) 2" xfId="36782" xr:uid="{7EA4CC87-BAC6-4389-A085-2393BC2806B0}"/>
    <cellStyle name="s_RushValSum (2)_Valuation Summary_2007.07.13 (RSRI)_BALANÇO" xfId="3784" xr:uid="{FF702872-0D81-4830-82DA-B9104887EA57}"/>
    <cellStyle name="s_RushValSum (2)_Valuation Summary_2007.07.13 (RSRI)_BALANÇO 2" xfId="8569" xr:uid="{CB7E0702-2274-4673-909A-E856AACF1696}"/>
    <cellStyle name="s_RushValSum (2)_Valuation Summary_2007.07.13 (RSRI)_DF's" xfId="2768" xr:uid="{8E9B699B-CDED-491F-B241-3D51272EF9D3}"/>
    <cellStyle name="s_RushValSum (2)_Valuation Summary_2007.07.13 (RSRI)_DF's 2" xfId="7553" xr:uid="{9A761336-BC20-4C05-A412-CA8AAB9775F8}"/>
    <cellStyle name="s_RushValSum (2)_Valuation Summary_2007.07.13 (RSRI)_EVOLUÇÃO OBRA" xfId="5776" xr:uid="{14FC394C-5C3A-4C6F-8ACE-927E86F262BA}"/>
    <cellStyle name="s_RushValSum (2)_Valuation Summary_2007.07.13 (RSRI)_EVOLUÇÃO OBRA 2" xfId="10061" xr:uid="{FFF4B68D-76B4-4C9D-AA41-CF46819743AC}"/>
    <cellStyle name="s_RushValSum (2)_Valuation Summary_2007.07.13 (RSRI)_VSO-4T08-2008.12.02" xfId="4768" xr:uid="{EED2EBED-E25F-4EF6-BD16-D3050AB241CE}"/>
    <cellStyle name="s_S_By_S" xfId="1568" xr:uid="{0AA70D39-4DF6-4673-96B9-7A3FAC5744CE}"/>
    <cellStyle name="s_S_By_S 2" xfId="6521" xr:uid="{8C9B6575-2C92-48E3-9EAA-B4DF9AD3683B}"/>
    <cellStyle name="s_S_By_S 2 2" xfId="18496" xr:uid="{A4763B62-ECB2-4BAA-96A7-C21FF7CB5380}"/>
    <cellStyle name="s_S_By_S 2 3" xfId="15846" xr:uid="{12EED3CD-7C77-4545-9E9C-49A8BE8D2B0E}"/>
    <cellStyle name="s_S_By_S 2 4" xfId="29556" xr:uid="{758196B2-6B1C-49A7-9701-A993F82B69C7}"/>
    <cellStyle name="s_S_By_S 2 5" xfId="33141" xr:uid="{682FDD37-D51A-464C-9D70-0B8A3B12F564}"/>
    <cellStyle name="s_S_By_S 2 6" xfId="25708" xr:uid="{E136D7A0-40ED-4E41-A794-16D73C06D4DA}"/>
    <cellStyle name="s_S_By_S 3" xfId="36783" xr:uid="{B9F162C7-0764-4CA7-87A2-F80EAAE34DC2}"/>
    <cellStyle name="s_S_By_S_2007.04.13 (RSRI)" xfId="1569" xr:uid="{324B3D5A-91EF-417F-97E9-B3231B00033F}"/>
    <cellStyle name="s_S_By_S_2007.04.13 (RSRI) 2" xfId="6522" xr:uid="{C0DA679E-F7D6-4DAE-A58B-8A838C837F72}"/>
    <cellStyle name="s_S_By_S_2007.04.13 (RSRI) 2 2" xfId="18497" xr:uid="{6B473049-F998-4EA6-8E4B-D74B858DF5FA}"/>
    <cellStyle name="s_S_By_S_2007.04.13 (RSRI) 2 3" xfId="13957" xr:uid="{765E60F5-044F-490F-8F61-3440489A2D79}"/>
    <cellStyle name="s_S_By_S_2007.04.13 (RSRI) 2 4" xfId="15994" xr:uid="{3ACB7B16-91D4-49E0-8680-FEA3D950D32A}"/>
    <cellStyle name="s_S_By_S_2007.04.13 (RSRI) 2 5" xfId="32698" xr:uid="{89C74A0B-E8F2-4D85-9EF6-D2FE3156F188}"/>
    <cellStyle name="s_S_By_S_2007.04.13 (RSRI) 2 6" xfId="29282" xr:uid="{68177833-A4E9-458E-9B2F-5848D5D6C1F2}"/>
    <cellStyle name="s_S_By_S_2007.04.13 (RSRI) 3" xfId="36784" xr:uid="{5181100B-432D-4D29-ADED-7CF2151F88A0}"/>
    <cellStyle name="s_S_By_S_2007.04.13 (RSRI)_BALANÇO" xfId="3785" xr:uid="{64B6FB6B-4CF3-4405-8585-BB96826BD27C}"/>
    <cellStyle name="s_S_By_S_2007.04.13 (RSRI)_BALANÇO 2" xfId="8570" xr:uid="{6A3D5AE9-1139-4006-9E7D-953F310C70A4}"/>
    <cellStyle name="s_S_By_S_2007.04.13 (RSRI)_BALANÇO 2 2" xfId="20326" xr:uid="{F58CCCAE-54B2-4290-8E84-DB68E4593AC3}"/>
    <cellStyle name="s_S_By_S_2007.04.13 (RSRI)_BALANÇO 2 3" xfId="21013" xr:uid="{3787F782-DAF7-4F2A-9831-CEA5A40CFFC6}"/>
    <cellStyle name="s_S_By_S_2007.04.13 (RSRI)_BALANÇO 2 4" xfId="26661" xr:uid="{300B6A76-C06A-469F-9A35-5A897DC48A1F}"/>
    <cellStyle name="s_S_By_S_2007.04.13 (RSRI)_BALANÇO 2 5" xfId="31484" xr:uid="{FA0421EB-C88F-4731-97C1-D6A82436F19D}"/>
    <cellStyle name="s_S_By_S_2007.04.13 (RSRI)_BALANÇO 2 6" xfId="34154" xr:uid="{0BC8C295-FBB1-413D-B9C9-CD6A7BADF838}"/>
    <cellStyle name="s_S_By_S_2007.04.13 (RSRI)_BALANÇO 3" xfId="11117" xr:uid="{B34B1F11-C4A6-4338-A639-643B35D1DBE3}"/>
    <cellStyle name="s_S_By_S_2007.04.13 (RSRI)_BALANÇO 3 2" xfId="12688" xr:uid="{3B5301CC-83A4-4EB1-A0C1-A0DB76399C63}"/>
    <cellStyle name="s_S_By_S_2007.04.13 (RSRI)_BALANÇO 3 2 2" xfId="23930" xr:uid="{17588D70-9A2E-4C37-90EE-B7337C7C1874}"/>
    <cellStyle name="s_S_By_S_2007.04.13 (RSRI)_BALANÇO 3 2 3" xfId="27633" xr:uid="{2E343C42-3BBC-499B-93DD-FBEB701C1DFA}"/>
    <cellStyle name="s_S_By_S_2007.04.13 (RSRI)_BALANÇO 3 2 4" xfId="14432" xr:uid="{9B404D40-1E46-4C7B-A0B7-8A28C29C6B4D}"/>
    <cellStyle name="s_S_By_S_2007.04.13 (RSRI)_BALANÇO 3 2 5" xfId="30607" xr:uid="{D53ABBE7-D18D-4FC4-917E-8D1ABF8A2CB1}"/>
    <cellStyle name="s_S_By_S_2007.04.13 (RSRI)_BALANÇO 3 2 6" xfId="34980" xr:uid="{E79F64F2-4A47-4370-BD2E-5A8DFA18970D}"/>
    <cellStyle name="s_S_By_S_2007.04.13 (RSRI)_DF's" xfId="2769" xr:uid="{86037179-DBB3-4F8E-851C-862354B8A0FD}"/>
    <cellStyle name="s_S_By_S_2007.04.13 (RSRI)_DF's 2" xfId="7554" xr:uid="{9501AF94-ADE3-4860-AF72-4DF072A08AC0}"/>
    <cellStyle name="s_S_By_S_2007.04.13 (RSRI)_DF's 2 2" xfId="19434" xr:uid="{5A1FDCFC-0CC1-47AF-B1B6-A5AEBAE3CECA}"/>
    <cellStyle name="s_S_By_S_2007.04.13 (RSRI)_DF's 2 3" xfId="21121" xr:uid="{1DB2EA6F-A53D-4F2C-BA99-9016DD257CE3}"/>
    <cellStyle name="s_S_By_S_2007.04.13 (RSRI)_DF's 2 4" xfId="30861" xr:uid="{90F2197F-BE37-4F5A-BF59-F366224A401E}"/>
    <cellStyle name="s_S_By_S_2007.04.13 (RSRI)_DF's 2 5" xfId="33027" xr:uid="{5C1B3743-E073-4C81-A9FE-B6A0F2B4E5DB}"/>
    <cellStyle name="s_S_By_S_2007.04.13 (RSRI)_DF's 2 6" xfId="34471" xr:uid="{80974C69-8FBD-4ADF-9A51-BF625C6E03BF}"/>
    <cellStyle name="s_S_By_S_2007.04.13 (RSRI)_DF's 3" xfId="10621" xr:uid="{4A172127-B82A-456E-BC90-E925143286F0}"/>
    <cellStyle name="s_S_By_S_2007.04.13 (RSRI)_DF's 3 2" xfId="12196" xr:uid="{9D6247E1-8DBA-4FDE-8F50-EB79B41F2735}"/>
    <cellStyle name="s_S_By_S_2007.04.13 (RSRI)_DF's 3 2 2" xfId="23438" xr:uid="{8052D2CE-DA0C-411B-91EE-9CDD7A0A668D}"/>
    <cellStyle name="s_S_By_S_2007.04.13 (RSRI)_DF's 3 2 3" xfId="27141" xr:uid="{6F199293-18BC-43FD-85BF-C98B03A073AA}"/>
    <cellStyle name="s_S_By_S_2007.04.13 (RSRI)_DF's 3 2 4" xfId="21717" xr:uid="{2D7B6250-25A8-42DE-B8F1-D8405A6919E9}"/>
    <cellStyle name="s_S_By_S_2007.04.13 (RSRI)_DF's 3 2 5" xfId="29595" xr:uid="{AE8302B7-D68B-4E04-932D-232E5BA69B46}"/>
    <cellStyle name="s_S_By_S_2007.04.13 (RSRI)_DF's 3 2 6" xfId="33507" xr:uid="{C1BE1EFC-8457-40F6-8EAF-A731A8D2FFDD}"/>
    <cellStyle name="s_S_By_S_2007.04.13 (RSRI)_EVOLUÇÃO OBRA" xfId="5777" xr:uid="{F1580678-174C-4006-9BDC-88499264E840}"/>
    <cellStyle name="s_S_By_S_2007.04.13 (RSRI)_EVOLUÇÃO OBRA 2" xfId="10062" xr:uid="{7FFBAC3D-9406-4978-9CF4-5252FD698869}"/>
    <cellStyle name="s_S_By_S_2007.04.13 (RSRI)_EVOLUÇÃO OBRA 2 2" xfId="21722" xr:uid="{7CCEEEAA-415C-4D82-8A28-F6E893DA3D10}"/>
    <cellStyle name="s_S_By_S_2007.04.13 (RSRI)_EVOLUÇÃO OBRA 2 3" xfId="25474" xr:uid="{D93BCF3C-9FC5-44F9-8786-A598721EB840}"/>
    <cellStyle name="s_S_By_S_2007.04.13 (RSRI)_EVOLUÇÃO OBRA 2 4" xfId="22370" xr:uid="{B6CE7623-8FA6-40A9-9DF5-81014AC5EC9D}"/>
    <cellStyle name="s_S_By_S_2007.04.13 (RSRI)_EVOLUÇÃO OBRA 2 5" xfId="29350" xr:uid="{73819C53-20C0-45B8-8F3A-4930EC63D69B}"/>
    <cellStyle name="s_S_By_S_2007.04.13 (RSRI)_EVOLUÇÃO OBRA 2 6" xfId="34478" xr:uid="{95797FF4-6782-42A3-B863-6CBEF0E86060}"/>
    <cellStyle name="s_S_By_S_2007.04.13 (RSRI)_EVOLUÇÃO OBRA 3" xfId="11632" xr:uid="{D567B41B-121C-4CA3-BD0C-CA913E0D23C7}"/>
    <cellStyle name="s_S_By_S_2007.04.13 (RSRI)_EVOLUÇÃO OBRA 3 2" xfId="13188" xr:uid="{46A72642-67F2-48B1-9E4B-41DCFE3B2E63}"/>
    <cellStyle name="s_S_By_S_2007.04.13 (RSRI)_EVOLUÇÃO OBRA 3 2 2" xfId="24430" xr:uid="{757364D0-A584-4913-8A96-DB0D3E83EEC6}"/>
    <cellStyle name="s_S_By_S_2007.04.13 (RSRI)_EVOLUÇÃO OBRA 3 2 3" xfId="28131" xr:uid="{F53DE836-6CC1-4A47-8C2C-EBD97293B780}"/>
    <cellStyle name="s_S_By_S_2007.04.13 (RSRI)_EVOLUÇÃO OBRA 3 2 4" xfId="17057" xr:uid="{6ED60957-02AD-4E5E-840B-D3A079821377}"/>
    <cellStyle name="s_S_By_S_2007.04.13 (RSRI)_EVOLUÇÃO OBRA 3 2 5" xfId="33537" xr:uid="{F05BC467-372D-4ABB-8E91-E81E97152FF0}"/>
    <cellStyle name="s_S_By_S_2007.04.13 (RSRI)_EVOLUÇÃO OBRA 3 2 6" xfId="14256" xr:uid="{FCD252B4-4F0E-43B6-A3D0-B681CC0D4562}"/>
    <cellStyle name="s_S_By_S_2007.04.13 (RSRI)_VSO-4T08-2008.12.02" xfId="4769" xr:uid="{943CF459-1330-45AE-80D2-BBD0DD37DC1A}"/>
    <cellStyle name="s_S_By_S_2007.04.13 (RSRI)_VSO-4T08-2008.12.02 2" xfId="9111" xr:uid="{4EDEFA9C-9924-4F88-914A-FED60CA0B9A6}"/>
    <cellStyle name="s_S_By_S_2007.04.13 (RSRI)_VSO-4T08-2008.12.02 2 2" xfId="20850" xr:uid="{42F7F312-AA24-4AE4-A955-BD4FD25236BA}"/>
    <cellStyle name="s_S_By_S_2007.04.13 (RSRI)_VSO-4T08-2008.12.02 2 3" xfId="24662" xr:uid="{78D03988-2564-424F-BC1E-EA4EA135F369}"/>
    <cellStyle name="s_S_By_S_2007.04.13 (RSRI)_VSO-4T08-2008.12.02 2 4" xfId="15980" xr:uid="{36F13758-4335-41FD-A5D1-A84D478465A5}"/>
    <cellStyle name="s_S_By_S_2007.04.13 (RSRI)_VSO-4T08-2008.12.02 2 5" xfId="19991" xr:uid="{39C65F45-F506-4F48-B455-0EB921402EE6}"/>
    <cellStyle name="s_S_By_S_2007.04.13 (RSRI)_VSO-4T08-2008.12.02 2 6" xfId="33529" xr:uid="{69558031-35BB-4217-9D85-D8299BD3F4A3}"/>
    <cellStyle name="s_S_By_S_2007.04.13 (RSRI)_VSO-4T08-2008.12.02 3" xfId="36785" xr:uid="{A0A21294-9D90-401C-B304-61EBB23FA7BB}"/>
    <cellStyle name="s_S_By_S_2007.07.13 (RSRI)" xfId="1570" xr:uid="{7AD54956-FB33-470E-8C11-394B68899327}"/>
    <cellStyle name="s_S_By_S_2007.07.13 (RSRI) 2" xfId="6523" xr:uid="{0EC99A77-F256-464F-8327-91E6A3AFC8A1}"/>
    <cellStyle name="s_S_By_S_2007.07.13 (RSRI) 2 2" xfId="18498" xr:uid="{16932E3C-7041-41CA-BB90-21E252935F26}"/>
    <cellStyle name="s_S_By_S_2007.07.13 (RSRI) 2 3" xfId="16603" xr:uid="{BC95EF14-7A7A-4C16-85FF-3F44E10AA23F}"/>
    <cellStyle name="s_S_By_S_2007.07.13 (RSRI) 2 4" xfId="26164" xr:uid="{AD0AD45E-8BB6-47AB-B76E-B0A4CA246577}"/>
    <cellStyle name="s_S_By_S_2007.07.13 (RSRI) 2 5" xfId="31481" xr:uid="{1DCEC5E4-4554-4938-A4B8-6824663894E6}"/>
    <cellStyle name="s_S_By_S_2007.07.13 (RSRI) 2 6" xfId="33739" xr:uid="{05C6953D-4AE3-4DB2-A3D2-678FDFFDD34D}"/>
    <cellStyle name="s_S_By_S_2007.07.13 (RSRI) 3" xfId="36786" xr:uid="{96135A5E-E003-486B-867A-A41A085125B2}"/>
    <cellStyle name="s_S_By_S_2007.07.13 (RSRI)_BALANÇO" xfId="3786" xr:uid="{BFE6882A-A743-4B9D-A5F9-DC5AFB3BFAD6}"/>
    <cellStyle name="s_S_By_S_2007.07.13 (RSRI)_BALANÇO 2" xfId="8571" xr:uid="{3459D84A-E8AC-4766-BD2E-5CD879D1284A}"/>
    <cellStyle name="s_S_By_S_2007.07.13 (RSRI)_BALANÇO 2 2" xfId="20327" xr:uid="{4B205D7A-E10C-49FF-897C-4A819D7FFBFE}"/>
    <cellStyle name="s_S_By_S_2007.07.13 (RSRI)_BALANÇO 2 3" xfId="17185" xr:uid="{733B1639-5A46-4C8D-8561-A860898F6082}"/>
    <cellStyle name="s_S_By_S_2007.07.13 (RSRI)_BALANÇO 2 4" xfId="28701" xr:uid="{B8ABC829-BAD6-4A13-A179-A742D4FE9F7B}"/>
    <cellStyle name="s_S_By_S_2007.07.13 (RSRI)_BALANÇO 2 5" xfId="13677" xr:uid="{B2A708CA-A284-402F-AFE8-3CAB86CC18A2}"/>
    <cellStyle name="s_S_By_S_2007.07.13 (RSRI)_BALANÇO 2 6" xfId="19154" xr:uid="{21912B3F-684D-47D0-B873-342BB54C5A81}"/>
    <cellStyle name="s_S_By_S_2007.07.13 (RSRI)_BALANÇO 3" xfId="11118" xr:uid="{B6C21F75-551A-4165-BDF2-23A7EC7B6540}"/>
    <cellStyle name="s_S_By_S_2007.07.13 (RSRI)_BALANÇO 3 2" xfId="12689" xr:uid="{B379CBEF-6DF6-4B70-88AA-E4EEF7D89CB1}"/>
    <cellStyle name="s_S_By_S_2007.07.13 (RSRI)_BALANÇO 3 2 2" xfId="23931" xr:uid="{46A8C6B3-10A5-4BFA-A4AF-0FD2E461B991}"/>
    <cellStyle name="s_S_By_S_2007.07.13 (RSRI)_BALANÇO 3 2 3" xfId="27634" xr:uid="{411020DC-D1A3-44B0-8872-1019D8E9E932}"/>
    <cellStyle name="s_S_By_S_2007.07.13 (RSRI)_BALANÇO 3 2 4" xfId="17741" xr:uid="{77A1E9E7-9643-420F-8047-D6B25363FE16}"/>
    <cellStyle name="s_S_By_S_2007.07.13 (RSRI)_BALANÇO 3 2 5" xfId="21988" xr:uid="{1CB388C4-C88D-4135-82AE-3EB89746B402}"/>
    <cellStyle name="s_S_By_S_2007.07.13 (RSRI)_BALANÇO 3 2 6" xfId="14684" xr:uid="{0E70538C-EF33-4759-8C9B-A1931F89FDB7}"/>
    <cellStyle name="s_S_By_S_2007.07.13 (RSRI)_DF's" xfId="2770" xr:uid="{555B31DB-8543-4DEA-B3B2-0EC7845CC51F}"/>
    <cellStyle name="s_S_By_S_2007.07.13 (RSRI)_DF's 2" xfId="7555" xr:uid="{8E0B7DBC-B680-40F5-B95E-ECA9C56DE4A8}"/>
    <cellStyle name="s_S_By_S_2007.07.13 (RSRI)_DF's 2 2" xfId="19435" xr:uid="{A12EA80F-B9F3-426E-85D0-1FABA1D9B517}"/>
    <cellStyle name="s_S_By_S_2007.07.13 (RSRI)_DF's 2 3" xfId="17290" xr:uid="{E4DB5938-BA6A-4BD6-B076-B6E7B5FFEE05}"/>
    <cellStyle name="s_S_By_S_2007.07.13 (RSRI)_DF's 2 4" xfId="29848" xr:uid="{7B571529-95A9-4E6A-97DF-FE8277BDEEDB}"/>
    <cellStyle name="s_S_By_S_2007.07.13 (RSRI)_DF's 2 5" xfId="32065" xr:uid="{1663CFEB-4909-4F36-82DC-424DEF64A747}"/>
    <cellStyle name="s_S_By_S_2007.07.13 (RSRI)_DF's 2 6" xfId="33853" xr:uid="{A92B34A0-9E49-40E6-AD27-9AD1980C69D4}"/>
    <cellStyle name="s_S_By_S_2007.07.13 (RSRI)_DF's 3" xfId="10622" xr:uid="{AC06C82E-1ED0-436E-8F9B-1F616733D7B8}"/>
    <cellStyle name="s_S_By_S_2007.07.13 (RSRI)_DF's 3 2" xfId="12197" xr:uid="{86829989-D01B-4ECC-B47E-D945A2002A01}"/>
    <cellStyle name="s_S_By_S_2007.07.13 (RSRI)_DF's 3 2 2" xfId="23439" xr:uid="{05E0BA3B-E8BD-4A42-9FED-F5535DE194D8}"/>
    <cellStyle name="s_S_By_S_2007.07.13 (RSRI)_DF's 3 2 3" xfId="27142" xr:uid="{1E4A7B03-3F33-4844-941B-E97F7CDB5F37}"/>
    <cellStyle name="s_S_By_S_2007.07.13 (RSRI)_DF's 3 2 4" xfId="16080" xr:uid="{C92DE9FD-3BDB-468A-9636-5467DC2EB426}"/>
    <cellStyle name="s_S_By_S_2007.07.13 (RSRI)_DF's 3 2 5" xfId="30848" xr:uid="{0185C583-485D-43C5-B1E5-956886353331}"/>
    <cellStyle name="s_S_By_S_2007.07.13 (RSRI)_DF's 3 2 6" xfId="32247" xr:uid="{D88B0EDF-867A-41B0-B1D3-6AFEF2B70026}"/>
    <cellStyle name="s_S_By_S_2007.07.13 (RSRI)_EVOLUÇÃO OBRA" xfId="5778" xr:uid="{CC19453D-3BC0-4424-A764-9EE50A628A38}"/>
    <cellStyle name="s_S_By_S_2007.07.13 (RSRI)_EVOLUÇÃO OBRA 2" xfId="10063" xr:uid="{08C9506B-36DF-4E14-A63B-B8D7C3FA04B2}"/>
    <cellStyle name="s_S_By_S_2007.07.13 (RSRI)_EVOLUÇÃO OBRA 2 2" xfId="21723" xr:uid="{61296701-65E2-4411-BEEC-E76C5D1C98FD}"/>
    <cellStyle name="s_S_By_S_2007.07.13 (RSRI)_EVOLUÇÃO OBRA 2 3" xfId="25475" xr:uid="{21C797CD-32E1-4DAF-BE53-F32A4CCF7152}"/>
    <cellStyle name="s_S_By_S_2007.07.13 (RSRI)_EVOLUÇÃO OBRA 2 4" xfId="15253" xr:uid="{CF242FDA-85B7-4317-A519-C7A07B7EFDEB}"/>
    <cellStyle name="s_S_By_S_2007.07.13 (RSRI)_EVOLUÇÃO OBRA 2 5" xfId="16188" xr:uid="{924EEE20-3F28-47AC-8627-13C9C94A7A97}"/>
    <cellStyle name="s_S_By_S_2007.07.13 (RSRI)_EVOLUÇÃO OBRA 2 6" xfId="33109" xr:uid="{B4982036-25D5-40BB-A96B-82BFBE1EF172}"/>
    <cellStyle name="s_S_By_S_2007.07.13 (RSRI)_EVOLUÇÃO OBRA 3" xfId="11633" xr:uid="{6BAE2485-71AA-4EC5-B92E-54AFC05B3552}"/>
    <cellStyle name="s_S_By_S_2007.07.13 (RSRI)_EVOLUÇÃO OBRA 3 2" xfId="13189" xr:uid="{48B6DE34-E9AC-4973-9768-7BC6D6C83FD9}"/>
    <cellStyle name="s_S_By_S_2007.07.13 (RSRI)_EVOLUÇÃO OBRA 3 2 2" xfId="24431" xr:uid="{E29AAC0F-BFA9-493B-BC35-47F970559268}"/>
    <cellStyle name="s_S_By_S_2007.07.13 (RSRI)_EVOLUÇÃO OBRA 3 2 3" xfId="28132" xr:uid="{F0CB073B-E4E2-4709-BBB4-E0CF20E5714C}"/>
    <cellStyle name="s_S_By_S_2007.07.13 (RSRI)_EVOLUÇÃO OBRA 3 2 4" xfId="20997" xr:uid="{06553C56-0A4A-43C5-BAC0-E98B4E8946D5}"/>
    <cellStyle name="s_S_By_S_2007.07.13 (RSRI)_EVOLUÇÃO OBRA 3 2 5" xfId="33538" xr:uid="{8B895441-86C0-4D5D-97B9-4980F366C039}"/>
    <cellStyle name="s_S_By_S_2007.07.13 (RSRI)_EVOLUÇÃO OBRA 3 2 6" xfId="33377" xr:uid="{5789EDAD-6949-42D6-BAA2-08E103CBC719}"/>
    <cellStyle name="s_S_By_S_2007.07.13 (RSRI)_VSO-4T08-2008.12.02" xfId="4770" xr:uid="{A7BFA3F9-2B74-4752-9279-32694F16FF1C}"/>
    <cellStyle name="s_S_By_S_2007.07.13 (RSRI)_VSO-4T08-2008.12.02 2" xfId="9112" xr:uid="{63D941ED-D7E5-436A-A8A8-E1713E4EEAC0}"/>
    <cellStyle name="s_S_By_S_2007.07.13 (RSRI)_VSO-4T08-2008.12.02 2 2" xfId="20851" xr:uid="{E9F82BFE-B9CC-4CAE-A5B1-91A85D89BB66}"/>
    <cellStyle name="s_S_By_S_2007.07.13 (RSRI)_VSO-4T08-2008.12.02 2 3" xfId="24663" xr:uid="{79094E10-DF21-4C7D-9E0A-883665ECAA24}"/>
    <cellStyle name="s_S_By_S_2007.07.13 (RSRI)_VSO-4T08-2008.12.02 2 4" xfId="14623" xr:uid="{918A55DD-7BFB-4908-873B-3F421016CFCB}"/>
    <cellStyle name="s_S_By_S_2007.07.13 (RSRI)_VSO-4T08-2008.12.02 2 5" xfId="22447" xr:uid="{DD67C398-ACAC-4257-8D93-0D4EEC625918}"/>
    <cellStyle name="s_S_By_S_2007.07.13 (RSRI)_VSO-4T08-2008.12.02 2 6" xfId="32052" xr:uid="{93B724C9-C721-40CA-879B-46DB893AE56C}"/>
    <cellStyle name="s_S_By_S_2007.07.13 (RSRI)_VSO-4T08-2008.12.02 3" xfId="36787" xr:uid="{62FDF6EF-3B52-4DF2-B52E-50E1BEFDB7D9}"/>
    <cellStyle name="s_S_By_S_Q2 pipeline" xfId="1571" xr:uid="{088BA2B3-4CC3-4047-B443-CEDA398CDD67}"/>
    <cellStyle name="s_S_By_S_Q2 pipeline 2" xfId="6524" xr:uid="{60B7DB3C-5514-4DCB-B4BF-A084D1974FA6}"/>
    <cellStyle name="s_S_By_S_Q2 pipeline 2 2" xfId="18499" xr:uid="{39907DB7-3D43-43AA-94A6-E644C8DEE0D3}"/>
    <cellStyle name="s_S_By_S_Q2 pipeline 2 3" xfId="21222" xr:uid="{936783EA-72BF-4535-9382-1B5ECD92D79A}"/>
    <cellStyle name="s_S_By_S_Q2 pipeline 2 4" xfId="25701" xr:uid="{283276F0-C30C-425C-A36A-8B5A01E88172}"/>
    <cellStyle name="s_S_By_S_Q2 pipeline 2 5" xfId="15499" xr:uid="{83C7F03A-0A60-4712-A2C1-32EE2E7FDA9C}"/>
    <cellStyle name="s_S_By_S_Q2 pipeline 2 6" xfId="34231" xr:uid="{EB70580B-A09B-4BBD-934B-819D021D9995}"/>
    <cellStyle name="s_S_By_S_Q2 pipeline 3" xfId="36788" xr:uid="{2CA0000B-CC2E-4B42-B8F6-4BC5D107B440}"/>
    <cellStyle name="s_S_By_S_Q2 pipeline_BALANÇO" xfId="3787" xr:uid="{1366F4CD-B5D9-42AC-B347-F1990165BD0C}"/>
    <cellStyle name="s_S_By_S_Q2 pipeline_BALANÇO 2" xfId="8572" xr:uid="{64D1E06F-C77F-4276-98C5-D2EC82699E4F}"/>
    <cellStyle name="s_S_By_S_Q2 pipeline_BALANÇO 2 2" xfId="20328" xr:uid="{677E9B12-82B5-43AE-9032-67F923F35C42}"/>
    <cellStyle name="s_S_By_S_Q2 pipeline_BALANÇO 2 3" xfId="18742" xr:uid="{CC3FCF18-DD52-4F57-A2C8-FBE63DC3893D}"/>
    <cellStyle name="s_S_By_S_Q2 pipeline_BALANÇO 2 4" xfId="15446" xr:uid="{2DB9AD53-53DC-4A93-9286-01AC1E0757DE}"/>
    <cellStyle name="s_S_By_S_Q2 pipeline_BALANÇO 2 5" xfId="25878" xr:uid="{BE5846DE-E481-49EE-AA52-1EA05001E895}"/>
    <cellStyle name="s_S_By_S_Q2 pipeline_BALANÇO 2 6" xfId="34305" xr:uid="{F4A82DD7-B198-48F6-B07E-888BB5AE8629}"/>
    <cellStyle name="s_S_By_S_Q2 pipeline_BALANÇO 3" xfId="11119" xr:uid="{FE84B7DC-A425-4957-9900-72B9B6C216FF}"/>
    <cellStyle name="s_S_By_S_Q2 pipeline_BALANÇO 3 2" xfId="12690" xr:uid="{398E6213-99D9-41C8-B935-11D311A6177C}"/>
    <cellStyle name="s_S_By_S_Q2 pipeline_BALANÇO 3 2 2" xfId="23932" xr:uid="{756AC6DE-D688-465F-91E7-7C99C763EF64}"/>
    <cellStyle name="s_S_By_S_Q2 pipeline_BALANÇO 3 2 3" xfId="27635" xr:uid="{3D70A87F-F88D-43A2-AB9F-B7B13A22A957}"/>
    <cellStyle name="s_S_By_S_Q2 pipeline_BALANÇO 3 2 4" xfId="28415" xr:uid="{A0D902FF-62DC-4B47-A67E-3C7BE13F9F58}"/>
    <cellStyle name="s_S_By_S_Q2 pipeline_BALANÇO 3 2 5" xfId="22876" xr:uid="{33946E3D-DC06-416B-AFFF-38072B67F520}"/>
    <cellStyle name="s_S_By_S_Q2 pipeline_BALANÇO 3 2 6" xfId="32046" xr:uid="{094D4CC8-F899-4FF9-94C3-2C0CC97C84CA}"/>
    <cellStyle name="s_S_By_S_Q2 pipeline_DF's" xfId="2771" xr:uid="{AF26D87A-FAE8-4CBF-9415-204697A3F20A}"/>
    <cellStyle name="s_S_By_S_Q2 pipeline_DF's 2" xfId="7556" xr:uid="{16A7FCD4-FA97-4354-A65A-A6F849740E70}"/>
    <cellStyle name="s_S_By_S_Q2 pipeline_DF's 2 2" xfId="19436" xr:uid="{3F4D28EC-3466-4700-98DB-CC52396B2242}"/>
    <cellStyle name="s_S_By_S_Q2 pipeline_DF's 2 3" xfId="18842" xr:uid="{F9511B4D-E8BD-4131-9C37-D931D1AB4A6F}"/>
    <cellStyle name="s_S_By_S_Q2 pipeline_DF's 2 4" xfId="28755" xr:uid="{D8AA29B9-CE7B-4C25-A63D-06173742D081}"/>
    <cellStyle name="s_S_By_S_Q2 pipeline_DF's 2 5" xfId="25510" xr:uid="{EAFF843E-167C-43DA-BABC-39208F031AAB}"/>
    <cellStyle name="s_S_By_S_Q2 pipeline_DF's 2 6" xfId="31777" xr:uid="{32579D13-E06E-4397-BE00-93CFF6707859}"/>
    <cellStyle name="s_S_By_S_Q2 pipeline_DF's 3" xfId="10623" xr:uid="{D3C763D2-4CD8-480F-998A-B6122F518F7E}"/>
    <cellStyle name="s_S_By_S_Q2 pipeline_DF's 3 2" xfId="12198" xr:uid="{147F8A75-F90F-4695-B3D8-B86D574A4473}"/>
    <cellStyle name="s_S_By_S_Q2 pipeline_DF's 3 2 2" xfId="23440" xr:uid="{10CCE6CC-7928-4B48-916B-803EC982C41F}"/>
    <cellStyle name="s_S_By_S_Q2 pipeline_DF's 3 2 3" xfId="27143" xr:uid="{2B479A49-934C-4874-9AD9-B045D7118737}"/>
    <cellStyle name="s_S_By_S_Q2 pipeline_DF's 3 2 4" xfId="17564" xr:uid="{D46F5685-89A7-4E66-A268-9D11951E4E18}"/>
    <cellStyle name="s_S_By_S_Q2 pipeline_DF's 3 2 5" xfId="28288" xr:uid="{5E797A5C-4333-44D3-85AB-AB4E76166653}"/>
    <cellStyle name="s_S_By_S_Q2 pipeline_DF's 3 2 6" xfId="16169" xr:uid="{F7C530BA-1F04-4126-AAC5-4D27E6589BFA}"/>
    <cellStyle name="s_S_By_S_Q2 pipeline_EVOLUÇÃO OBRA" xfId="5779" xr:uid="{FDB94806-E266-4FBC-95A9-D0754BD84707}"/>
    <cellStyle name="s_S_By_S_Q2 pipeline_EVOLUÇÃO OBRA 2" xfId="10064" xr:uid="{5ECB6B9D-D47F-4BA8-80CC-71F9C3AA38FA}"/>
    <cellStyle name="s_S_By_S_Q2 pipeline_EVOLUÇÃO OBRA 2 2" xfId="21724" xr:uid="{1E6A7361-7411-46D2-8FC4-E761AFCAB4B5}"/>
    <cellStyle name="s_S_By_S_Q2 pipeline_EVOLUÇÃO OBRA 2 3" xfId="25476" xr:uid="{2D92901E-C466-4D67-8C03-A2450002F888}"/>
    <cellStyle name="s_S_By_S_Q2 pipeline_EVOLUÇÃO OBRA 2 4" xfId="22485" xr:uid="{DAA5BA5D-2050-4E31-B33B-49DD8D5B8750}"/>
    <cellStyle name="s_S_By_S_Q2 pipeline_EVOLUÇÃO OBRA 2 5" xfId="19964" xr:uid="{EA9D2668-A8E3-4E65-A974-53299914474C}"/>
    <cellStyle name="s_S_By_S_Q2 pipeline_EVOLUÇÃO OBRA 2 6" xfId="26127" xr:uid="{E6E62CC5-A45C-4947-B613-DDA9ED605DAC}"/>
    <cellStyle name="s_S_By_S_Q2 pipeline_EVOLUÇÃO OBRA 3" xfId="11634" xr:uid="{0488861C-6DB2-47B6-9ACA-E86150FD4822}"/>
    <cellStyle name="s_S_By_S_Q2 pipeline_EVOLUÇÃO OBRA 3 2" xfId="13190" xr:uid="{0CD006AE-5484-421A-8F5A-953FBA6F1832}"/>
    <cellStyle name="s_S_By_S_Q2 pipeline_EVOLUÇÃO OBRA 3 2 2" xfId="24432" xr:uid="{AF706AB1-ABC4-4FAE-9753-E2EC7E8B5008}"/>
    <cellStyle name="s_S_By_S_Q2 pipeline_EVOLUÇÃO OBRA 3 2 3" xfId="28133" xr:uid="{997DF6F3-B4F1-4F95-841D-CABD5CA3AF69}"/>
    <cellStyle name="s_S_By_S_Q2 pipeline_EVOLUÇÃO OBRA 3 2 4" xfId="28376" xr:uid="{D3B31AE5-6499-4240-BD0C-214572F54472}"/>
    <cellStyle name="s_S_By_S_Q2 pipeline_EVOLUÇÃO OBRA 3 2 5" xfId="33539" xr:uid="{72767F14-AF04-43ED-BDF8-CD3241A46ECE}"/>
    <cellStyle name="s_S_By_S_Q2 pipeline_EVOLUÇÃO OBRA 3 2 6" xfId="30130" xr:uid="{B9F75239-E032-49B5-A3B2-143A739CFA6E}"/>
    <cellStyle name="s_Schedules" xfId="1572" xr:uid="{A77C4DB2-21FB-45EA-A339-F91AFA7FF8FA}"/>
    <cellStyle name="s_Schedules_1" xfId="1573" xr:uid="{D31BE072-73AF-430F-BA54-A0A9F2F7D3FE}"/>
    <cellStyle name="s_Schedules_1 2" xfId="6525" xr:uid="{D15471C2-538B-4730-9657-ECA9711564EE}"/>
    <cellStyle name="s_Schedules_1 2 2" xfId="18500" xr:uid="{0A794B1F-F138-4BFC-A91D-E3C2ABE106EC}"/>
    <cellStyle name="s_Schedules_1 2 3" xfId="17380" xr:uid="{F6B931A6-7905-41E0-9CA6-D0C1BAC619CB}"/>
    <cellStyle name="s_Schedules_1 2 4" xfId="20338" xr:uid="{FEC0096C-0521-4EFB-A9E8-43ED84039D85}"/>
    <cellStyle name="s_Schedules_1 2 5" xfId="28311" xr:uid="{5D38E28D-BE54-413F-8B1A-1EB5B0118010}"/>
    <cellStyle name="s_Schedules_1 2 6" xfId="16262" xr:uid="{49892D4D-8336-41DA-9332-5077B5382E1D}"/>
    <cellStyle name="s_Schedules_1 3" xfId="36789" xr:uid="{54A56C61-A180-488E-B4A8-44AF978A7AC2}"/>
    <cellStyle name="s_Schedules_1_2007.04.13 (RSRI)" xfId="1574" xr:uid="{A50A9136-F09C-41B1-B62E-07BA3A5C935A}"/>
    <cellStyle name="s_Schedules_1_2007.04.13 (RSRI) 2" xfId="6526" xr:uid="{849830BF-BB8C-42AC-87E1-9D27744F9D25}"/>
    <cellStyle name="s_Schedules_1_2007.04.13 (RSRI) 2 2" xfId="18501" xr:uid="{4F422EF4-54B8-4055-9A69-A6F8E9959FFE}"/>
    <cellStyle name="s_Schedules_1_2007.04.13 (RSRI) 2 3" xfId="18938" xr:uid="{F459CE07-9BE8-4567-801F-EE348942E0C6}"/>
    <cellStyle name="s_Schedules_1_2007.04.13 (RSRI) 2 4" xfId="14147" xr:uid="{1F4B875E-0C2E-40F4-8834-25AE7095A6D1}"/>
    <cellStyle name="s_Schedules_1_2007.04.13 (RSRI) 2 5" xfId="14362" xr:uid="{64A04CA7-849D-4713-8E6A-35DD1301E267}"/>
    <cellStyle name="s_Schedules_1_2007.04.13 (RSRI) 2 6" xfId="22884" xr:uid="{92B3AFB5-342C-4F84-9508-109AEAE8CB2C}"/>
    <cellStyle name="s_Schedules_1_2007.04.13 (RSRI) 3" xfId="36790" xr:uid="{69667977-819B-4E84-81A9-5CAB74C22671}"/>
    <cellStyle name="s_Schedules_1_2007.04.13 (RSRI)_BALANÇO" xfId="3788" xr:uid="{5F269F88-E9D6-4195-8D0B-3DBF9B83E37B}"/>
    <cellStyle name="s_Schedules_1_2007.04.13 (RSRI)_BALANÇO 2" xfId="8573" xr:uid="{AAF65782-F7C2-4361-AE1D-CCC77B0C04D0}"/>
    <cellStyle name="s_Schedules_1_2007.04.13 (RSRI)_BALANÇO 2 2" xfId="20329" xr:uid="{B645370F-64AA-43CD-9A16-AC19CA56E579}"/>
    <cellStyle name="s_Schedules_1_2007.04.13 (RSRI)_BALANÇO 2 3" xfId="14883" xr:uid="{C2419DC9-5846-4976-AA9F-9DBD3E4E618E}"/>
    <cellStyle name="s_Schedules_1_2007.04.13 (RSRI)_BALANÇO 2 4" xfId="22851" xr:uid="{042338FA-2F24-4261-97EB-2A2D3E83EB71}"/>
    <cellStyle name="s_Schedules_1_2007.04.13 (RSRI)_BALANÇO 2 5" xfId="29589" xr:uid="{74A46AD6-3AD6-4E82-8694-B7E208C1B60E}"/>
    <cellStyle name="s_Schedules_1_2007.04.13 (RSRI)_BALANÇO 2 6" xfId="34282" xr:uid="{C0ED007F-784B-4A40-88AE-CA98504F9620}"/>
    <cellStyle name="s_Schedules_1_2007.04.13 (RSRI)_BALANÇO 3" xfId="11120" xr:uid="{97CD0CED-A11B-47B9-AF70-1A0762450056}"/>
    <cellStyle name="s_Schedules_1_2007.04.13 (RSRI)_BALANÇO 3 2" xfId="12691" xr:uid="{EFAA904C-9CE8-4745-B947-AD7C6D76A7E5}"/>
    <cellStyle name="s_Schedules_1_2007.04.13 (RSRI)_BALANÇO 3 2 2" xfId="23933" xr:uid="{8ED04135-9C2C-47FA-B7A7-9F97F96CFE80}"/>
    <cellStyle name="s_Schedules_1_2007.04.13 (RSRI)_BALANÇO 3 2 3" xfId="27636" xr:uid="{5F0197C7-92B6-417F-8EEE-6468BAEC9A2F}"/>
    <cellStyle name="s_Schedules_1_2007.04.13 (RSRI)_BALANÇO 3 2 4" xfId="14689" xr:uid="{27E2A0BA-510A-46D8-A525-2A40BAD7079E}"/>
    <cellStyle name="s_Schedules_1_2007.04.13 (RSRI)_BALANÇO 3 2 5" xfId="15445" xr:uid="{D1462C45-2E81-49E5-87E0-33B915CE722A}"/>
    <cellStyle name="s_Schedules_1_2007.04.13 (RSRI)_BALANÇO 3 2 6" xfId="25875" xr:uid="{2D05C380-182F-4EA4-AACF-E1397BAA680B}"/>
    <cellStyle name="s_Schedules_1_2007.04.13 (RSRI)_DF's" xfId="2772" xr:uid="{CDDEA74D-B21C-4401-92BC-67D8FC020135}"/>
    <cellStyle name="s_Schedules_1_2007.04.13 (RSRI)_DF's 2" xfId="7557" xr:uid="{9A632368-7613-42B9-B4FA-E58DEF8E3BC0}"/>
    <cellStyle name="s_Schedules_1_2007.04.13 (RSRI)_DF's 2 2" xfId="19437" xr:uid="{F2BEBA5A-F5EF-4DE7-B787-14ED9771843F}"/>
    <cellStyle name="s_Schedules_1_2007.04.13 (RSRI)_DF's 2 3" xfId="14980" xr:uid="{3EB13CE8-11BC-407C-8F0D-7EC06F87A4DB}"/>
    <cellStyle name="s_Schedules_1_2007.04.13 (RSRI)_DF's 2 4" xfId="14926" xr:uid="{E60FB0B9-1921-476D-864F-E24140F4D16C}"/>
    <cellStyle name="s_Schedules_1_2007.04.13 (RSRI)_DF's 2 5" xfId="20125" xr:uid="{AE1B6324-FD6B-4E20-BBD4-C182F499A366}"/>
    <cellStyle name="s_Schedules_1_2007.04.13 (RSRI)_DF's 2 6" xfId="33830" xr:uid="{9B7A25C0-9913-4AFD-ACBF-58E195142D85}"/>
    <cellStyle name="s_Schedules_1_2007.04.13 (RSRI)_DF's 3" xfId="10624" xr:uid="{362B4992-1B5A-4E97-B2CB-916F521AA915}"/>
    <cellStyle name="s_Schedules_1_2007.04.13 (RSRI)_DF's 3 2" xfId="12199" xr:uid="{45410832-EB4F-4670-ABCC-AD4377C7F127}"/>
    <cellStyle name="s_Schedules_1_2007.04.13 (RSRI)_DF's 3 2 2" xfId="23441" xr:uid="{6D713E8A-30F7-4D50-B234-A31F3EE3F597}"/>
    <cellStyle name="s_Schedules_1_2007.04.13 (RSRI)_DF's 3 2 3" xfId="27144" xr:uid="{8A1A9A66-D735-4C08-AE1A-825D9987A9F8}"/>
    <cellStyle name="s_Schedules_1_2007.04.13 (RSRI)_DF's 3 2 4" xfId="28473" xr:uid="{2E96FD62-A5A5-412B-8ED8-4846EF4C07AA}"/>
    <cellStyle name="s_Schedules_1_2007.04.13 (RSRI)_DF's 3 2 5" xfId="32668" xr:uid="{A33EA9ED-F79C-4803-AB51-26BE605E2D7A}"/>
    <cellStyle name="s_Schedules_1_2007.04.13 (RSRI)_DF's 3 2 6" xfId="35082" xr:uid="{C901AA91-D0D7-407A-888B-6653FA557BF2}"/>
    <cellStyle name="s_Schedules_1_2007.04.13 (RSRI)_EVOLUÇÃO OBRA" xfId="5780" xr:uid="{5EBCCD51-794A-421A-B8C7-B48DEA3AB211}"/>
    <cellStyle name="s_Schedules_1_2007.04.13 (RSRI)_EVOLUÇÃO OBRA 2" xfId="10065" xr:uid="{0F4E044D-1110-4D3E-A6C6-EBF2D5F94992}"/>
    <cellStyle name="s_Schedules_1_2007.04.13 (RSRI)_EVOLUÇÃO OBRA 2 2" xfId="21725" xr:uid="{9780B2C9-A894-4643-8BF0-B8E7EF58A09B}"/>
    <cellStyle name="s_Schedules_1_2007.04.13 (RSRI)_EVOLUÇÃO OBRA 2 3" xfId="25477" xr:uid="{1071B42D-677A-4173-8948-DFDB075211D2}"/>
    <cellStyle name="s_Schedules_1_2007.04.13 (RSRI)_EVOLUÇÃO OBRA 2 4" xfId="13836" xr:uid="{A3165523-65E5-4689-B21A-12D34ACBFC4B}"/>
    <cellStyle name="s_Schedules_1_2007.04.13 (RSRI)_EVOLUÇÃO OBRA 2 5" xfId="33012" xr:uid="{DD7B7B44-3D71-4886-9B9A-ECB060DCC861}"/>
    <cellStyle name="s_Schedules_1_2007.04.13 (RSRI)_EVOLUÇÃO OBRA 2 6" xfId="30328" xr:uid="{7D7A08EB-D682-4AAA-B6E6-136E6900D337}"/>
    <cellStyle name="s_Schedules_1_2007.04.13 (RSRI)_EVOLUÇÃO OBRA 3" xfId="11635" xr:uid="{CCC0D603-ACB6-438C-A716-91C1F3D23399}"/>
    <cellStyle name="s_Schedules_1_2007.04.13 (RSRI)_EVOLUÇÃO OBRA 3 2" xfId="13191" xr:uid="{8EAC85D2-B664-476E-B3AC-F03DC8D672A0}"/>
    <cellStyle name="s_Schedules_1_2007.04.13 (RSRI)_EVOLUÇÃO OBRA 3 2 2" xfId="24433" xr:uid="{65D44D63-5F45-4130-AD2D-F8319962473D}"/>
    <cellStyle name="s_Schedules_1_2007.04.13 (RSRI)_EVOLUÇÃO OBRA 3 2 3" xfId="28134" xr:uid="{32E7FDDF-56AE-4C25-BC7C-C7FEE271B102}"/>
    <cellStyle name="s_Schedules_1_2007.04.13 (RSRI)_EVOLUÇÃO OBRA 3 2 4" xfId="21447" xr:uid="{DB95554C-F27B-4168-9701-0703A745F82F}"/>
    <cellStyle name="s_Schedules_1_2007.04.13 (RSRI)_EVOLUÇÃO OBRA 3 2 5" xfId="33540" xr:uid="{ACB76DA6-896C-4DEF-98B5-1676116CA8D0}"/>
    <cellStyle name="s_Schedules_1_2007.04.13 (RSRI)_EVOLUÇÃO OBRA 3 2 6" xfId="33284" xr:uid="{AE0C8B22-2CCF-486D-A381-746E032F82E5}"/>
    <cellStyle name="s_Schedules_1_2007.04.13 (RSRI)_VSO-4T08-2008.12.02" xfId="4771" xr:uid="{6A129C03-08C2-4DA9-97B8-64800B415F59}"/>
    <cellStyle name="s_Schedules_1_2007.04.13 (RSRI)_VSO-4T08-2008.12.02 2" xfId="9113" xr:uid="{B2AE91CD-18AC-4DB8-8AB8-5E1735BB0787}"/>
    <cellStyle name="s_Schedules_1_2007.04.13 (RSRI)_VSO-4T08-2008.12.02 2 2" xfId="20852" xr:uid="{2348F64A-FABF-42C7-9F84-2A10738099FC}"/>
    <cellStyle name="s_Schedules_1_2007.04.13 (RSRI)_VSO-4T08-2008.12.02 2 3" xfId="24664" xr:uid="{423B85BA-EC0F-4A0E-A52C-64C85D4C1293}"/>
    <cellStyle name="s_Schedules_1_2007.04.13 (RSRI)_VSO-4T08-2008.12.02 2 4" xfId="16490" xr:uid="{3D9274F4-E533-4949-A73B-9AD345C8692E}"/>
    <cellStyle name="s_Schedules_1_2007.04.13 (RSRI)_VSO-4T08-2008.12.02 2 5" xfId="33362" xr:uid="{43F5CB53-725C-49C9-AE35-C61D26DB7BFF}"/>
    <cellStyle name="s_Schedules_1_2007.04.13 (RSRI)_VSO-4T08-2008.12.02 2 6" xfId="24804" xr:uid="{1273DBC9-4E5E-4DD3-848D-2B5581734472}"/>
    <cellStyle name="s_Schedules_1_2007.04.13 (RSRI)_VSO-4T08-2008.12.02 3" xfId="36791" xr:uid="{894FD851-07F5-456A-9BD5-EF255024B931}"/>
    <cellStyle name="s_Schedules_1_2007.07.13 (RSRI)" xfId="1575" xr:uid="{5ADEE2D6-3F38-416C-B317-67CAFF67502A}"/>
    <cellStyle name="s_Schedules_1_2007.07.13 (RSRI) 2" xfId="6527" xr:uid="{6FD068AF-D2DA-49DD-A0D8-EAD34A0191D9}"/>
    <cellStyle name="s_Schedules_1_2007.07.13 (RSRI) 2 2" xfId="18502" xr:uid="{A049A604-4E9E-47BF-A6E8-CDA0E343A769}"/>
    <cellStyle name="s_Schedules_1_2007.07.13 (RSRI) 2 3" xfId="15069" xr:uid="{48B0DC49-6DF3-4303-8828-765F07FECD45}"/>
    <cellStyle name="s_Schedules_1_2007.07.13 (RSRI) 2 4" xfId="14320" xr:uid="{1520DF82-2EB8-4553-B07E-5D3E080301AD}"/>
    <cellStyle name="s_Schedules_1_2007.07.13 (RSRI) 2 5" xfId="13819" xr:uid="{B4BB3BE0-C6C7-445E-A552-0E74BF6D46FE}"/>
    <cellStyle name="s_Schedules_1_2007.07.13 (RSRI) 2 6" xfId="34844" xr:uid="{7CE563DF-48AB-47DE-A23C-11F930410EB2}"/>
    <cellStyle name="s_Schedules_1_2007.07.13 (RSRI) 3" xfId="36792" xr:uid="{35434A12-F797-4C10-AEF2-B5C5F9A5A35A}"/>
    <cellStyle name="s_Schedules_1_2007.07.13 (RSRI)_BALANÇO" xfId="3789" xr:uid="{EB2DF193-8696-433A-A487-CDDB14F989C9}"/>
    <cellStyle name="s_Schedules_1_2007.07.13 (RSRI)_BALANÇO 2" xfId="8574" xr:uid="{52C741AF-FA90-4D6E-8070-35CB58A488B0}"/>
    <cellStyle name="s_Schedules_1_2007.07.13 (RSRI)_BALANÇO 2 2" xfId="20330" xr:uid="{16CB92BF-7D59-4AED-9A78-9A921B1A3FFB}"/>
    <cellStyle name="s_Schedules_1_2007.07.13 (RSRI)_BALANÇO 2 3" xfId="19640" xr:uid="{9AE6AF03-DA0A-4D68-A8E5-17D5C3242602}"/>
    <cellStyle name="s_Schedules_1_2007.07.13 (RSRI)_BALANÇO 2 4" xfId="19029" xr:uid="{75C49942-BF6E-4523-8755-3995B51B640A}"/>
    <cellStyle name="s_Schedules_1_2007.07.13 (RSRI)_BALANÇO 2 5" xfId="17664" xr:uid="{20D08E9B-C267-42BE-83D1-3F14D8C6961D}"/>
    <cellStyle name="s_Schedules_1_2007.07.13 (RSRI)_BALANÇO 2 6" xfId="30639" xr:uid="{E53180A3-962D-4C7E-BC28-C880849345D3}"/>
    <cellStyle name="s_Schedules_1_2007.07.13 (RSRI)_BALANÇO 3" xfId="11121" xr:uid="{136FB0EF-BF60-4BE3-987B-6E509F7E4FBD}"/>
    <cellStyle name="s_Schedules_1_2007.07.13 (RSRI)_BALANÇO 3 2" xfId="12692" xr:uid="{8D14474A-EA6F-40F7-97F3-7AAFBBED1988}"/>
    <cellStyle name="s_Schedules_1_2007.07.13 (RSRI)_BALANÇO 3 2 2" xfId="23934" xr:uid="{EE1831A4-BD26-48BD-8786-DA622CBAFCE1}"/>
    <cellStyle name="s_Schedules_1_2007.07.13 (RSRI)_BALANÇO 3 2 3" xfId="27637" xr:uid="{8D64D092-0F75-47EE-B26C-3466E90CD1A5}"/>
    <cellStyle name="s_Schedules_1_2007.07.13 (RSRI)_BALANÇO 3 2 4" xfId="19699" xr:uid="{51E72447-CE66-4D86-8E6B-13872E9A54BF}"/>
    <cellStyle name="s_Schedules_1_2007.07.13 (RSRI)_BALANÇO 3 2 5" xfId="31270" xr:uid="{248C2FEE-0C52-465E-95D0-81EACBE3DE6C}"/>
    <cellStyle name="s_Schedules_1_2007.07.13 (RSRI)_BALANÇO 3 2 6" xfId="34277" xr:uid="{41A464B9-6A95-4ECF-8476-903336AD9C6A}"/>
    <cellStyle name="s_Schedules_1_2007.07.13 (RSRI)_DF's" xfId="2773" xr:uid="{1281E634-1B67-4F7D-ACC9-E77644A426DC}"/>
    <cellStyle name="s_Schedules_1_2007.07.13 (RSRI)_DF's 2" xfId="7558" xr:uid="{C97F7ED3-FDFA-4B38-8A53-C3A221DD0D78}"/>
    <cellStyle name="s_Schedules_1_2007.07.13 (RSRI)_DF's 2 2" xfId="19438" xr:uid="{29361638-248C-43CF-8BBB-C68061220764}"/>
    <cellStyle name="s_Schedules_1_2007.07.13 (RSRI)_DF's 2 3" xfId="19738" xr:uid="{2416B349-2097-4E0D-9A69-41E92D5BE492}"/>
    <cellStyle name="s_Schedules_1_2007.07.13 (RSRI)_DF's 2 4" xfId="30224" xr:uid="{21DC66B4-AF90-4314-96DD-DB34F1618704}"/>
    <cellStyle name="s_Schedules_1_2007.07.13 (RSRI)_DF's 2 5" xfId="32695" xr:uid="{33611245-1A8C-4AB3-B8AC-EAE53C943683}"/>
    <cellStyle name="s_Schedules_1_2007.07.13 (RSRI)_DF's 2 6" xfId="26282" xr:uid="{BC42E2AB-C50D-42C0-BAC0-413F91823B25}"/>
    <cellStyle name="s_Schedules_1_2007.07.13 (RSRI)_DF's 3" xfId="10625" xr:uid="{1B1DC291-5226-49B7-A673-DA162F161EA1}"/>
    <cellStyle name="s_Schedules_1_2007.07.13 (RSRI)_DF's 3 2" xfId="12200" xr:uid="{4969E0CD-012E-4875-B219-5FC59D00C628}"/>
    <cellStyle name="s_Schedules_1_2007.07.13 (RSRI)_DF's 3 2 2" xfId="23442" xr:uid="{72AAF824-3C55-4819-B260-8DD324E305C7}"/>
    <cellStyle name="s_Schedules_1_2007.07.13 (RSRI)_DF's 3 2 3" xfId="27145" xr:uid="{3EB4E5E7-895F-4351-9007-5E3351CE7C82}"/>
    <cellStyle name="s_Schedules_1_2007.07.13 (RSRI)_DF's 3 2 4" xfId="26096" xr:uid="{4CDC65D0-D2AE-4AF4-926C-CFC053A47ECE}"/>
    <cellStyle name="s_Schedules_1_2007.07.13 (RSRI)_DF's 3 2 5" xfId="15544" xr:uid="{C15664B5-4B02-4172-A7CC-AB74DB0CC01E}"/>
    <cellStyle name="s_Schedules_1_2007.07.13 (RSRI)_DF's 3 2 6" xfId="33839" xr:uid="{3BBB6377-46BE-4626-B5BD-C3307EBB0644}"/>
    <cellStyle name="s_Schedules_1_2007.07.13 (RSRI)_EVOLUÇÃO OBRA" xfId="5781" xr:uid="{F04DF34B-84CE-4915-BA9F-48F91D0A4BA6}"/>
    <cellStyle name="s_Schedules_1_2007.07.13 (RSRI)_EVOLUÇÃO OBRA 2" xfId="10066" xr:uid="{E874932C-5DDE-4CA9-830E-87D297E892E1}"/>
    <cellStyle name="s_Schedules_1_2007.07.13 (RSRI)_EVOLUÇÃO OBRA 2 2" xfId="21726" xr:uid="{D5F987D4-D388-4A6A-A810-DEEE41739EDC}"/>
    <cellStyle name="s_Schedules_1_2007.07.13 (RSRI)_EVOLUÇÃO OBRA 2 3" xfId="25478" xr:uid="{1606124C-0A9A-48E1-A1E4-23A6C08C7C54}"/>
    <cellStyle name="s_Schedules_1_2007.07.13 (RSRI)_EVOLUÇÃO OBRA 2 4" xfId="28595" xr:uid="{A7A26756-9D3A-4C1F-B576-1FF4039C6614}"/>
    <cellStyle name="s_Schedules_1_2007.07.13 (RSRI)_EVOLUÇÃO OBRA 2 5" xfId="16215" xr:uid="{759010C9-C0C1-49EA-9F52-4B1287A92704}"/>
    <cellStyle name="s_Schedules_1_2007.07.13 (RSRI)_EVOLUÇÃO OBRA 2 6" xfId="31486" xr:uid="{BB46FBAB-93DA-4CD4-BA7C-70C4A613E736}"/>
    <cellStyle name="s_Schedules_1_2007.07.13 (RSRI)_EVOLUÇÃO OBRA 3" xfId="11636" xr:uid="{6107D470-6A9F-47FD-B226-1A797910A347}"/>
    <cellStyle name="s_Schedules_1_2007.07.13 (RSRI)_EVOLUÇÃO OBRA 3 2" xfId="13192" xr:uid="{AB356F21-5884-4646-AA00-1781C88CB048}"/>
    <cellStyle name="s_Schedules_1_2007.07.13 (RSRI)_EVOLUÇÃO OBRA 3 2 2" xfId="24434" xr:uid="{F77E3FE2-29E7-4948-AA81-57D73F52D86A}"/>
    <cellStyle name="s_Schedules_1_2007.07.13 (RSRI)_EVOLUÇÃO OBRA 3 2 3" xfId="28135" xr:uid="{AB08C287-D251-4EC2-AD0C-603A0A343CA3}"/>
    <cellStyle name="s_Schedules_1_2007.07.13 (RSRI)_EVOLUÇÃO OBRA 3 2 4" xfId="14278" xr:uid="{888E578D-2ED3-404C-B74B-A4BD98A51FEE}"/>
    <cellStyle name="s_Schedules_1_2007.07.13 (RSRI)_EVOLUÇÃO OBRA 3 2 5" xfId="33541" xr:uid="{0C3130A2-3B0A-4F39-BF53-CEC94C12626B}"/>
    <cellStyle name="s_Schedules_1_2007.07.13 (RSRI)_EVOLUÇÃO OBRA 3 2 6" xfId="32594" xr:uid="{592EB656-75B5-4C44-B883-3045EDA3AA73}"/>
    <cellStyle name="s_Schedules_1_2007.07.13 (RSRI)_VSO-4T08-2008.12.02" xfId="4772" xr:uid="{A3D946FE-1ACF-404A-8E98-E457E8B69C20}"/>
    <cellStyle name="s_Schedules_1_2007.07.13 (RSRI)_VSO-4T08-2008.12.02 2" xfId="9114" xr:uid="{EBF6E1DE-341C-4C51-9E73-F20DA51B94FB}"/>
    <cellStyle name="s_Schedules_1_2007.07.13 (RSRI)_VSO-4T08-2008.12.02 2 2" xfId="20853" xr:uid="{23FED092-6693-489A-981F-BDCDD2D815FB}"/>
    <cellStyle name="s_Schedules_1_2007.07.13 (RSRI)_VSO-4T08-2008.12.02 2 3" xfId="24665" xr:uid="{7FA1260A-F677-4E43-B905-818DA3D8FCF5}"/>
    <cellStyle name="s_Schedules_1_2007.07.13 (RSRI)_VSO-4T08-2008.12.02 2 4" xfId="26554" xr:uid="{00DD8125-CFDA-422D-9968-7162A15DB56B}"/>
    <cellStyle name="s_Schedules_1_2007.07.13 (RSRI)_VSO-4T08-2008.12.02 2 5" xfId="16043" xr:uid="{0CA12F21-2A80-4467-814B-7934212B6B70}"/>
    <cellStyle name="s_Schedules_1_2007.07.13 (RSRI)_VSO-4T08-2008.12.02 2 6" xfId="35061" xr:uid="{E1BAE12D-6F01-4E16-A863-1BA006A0C38B}"/>
    <cellStyle name="s_Schedules_1_2007.07.13 (RSRI)_VSO-4T08-2008.12.02 3" xfId="36793" xr:uid="{B64475EE-1AEA-45D4-83AE-60900A107DA6}"/>
    <cellStyle name="s_Schedules_1_AM0909" xfId="1576" xr:uid="{993D1B00-F148-44D6-90C7-5EBB670CB0C4}"/>
    <cellStyle name="s_Schedules_1_AM0909 2" xfId="6528" xr:uid="{F75809E1-149D-4EF6-994E-6F9CFF32B5AA}"/>
    <cellStyle name="s_Schedules_1_AM0909 2 2" xfId="18503" xr:uid="{5E0705AE-74CB-4CD9-8D14-86C1D375EDB3}"/>
    <cellStyle name="s_Schedules_1_AM0909 2 3" xfId="19835" xr:uid="{0D2DEFED-B0F3-4AD8-AD8E-796905502D3C}"/>
    <cellStyle name="s_Schedules_1_AM0909 2 4" xfId="15651" xr:uid="{AF38179D-D0C9-42E2-861A-FB82F4BEE06D}"/>
    <cellStyle name="s_Schedules_1_AM0909 2 5" xfId="16875" xr:uid="{E08E5D61-9725-43B0-8E40-7E5D759B846D}"/>
    <cellStyle name="s_Schedules_1_AM0909 2 6" xfId="14055" xr:uid="{0E17E2CD-7A72-4C85-A388-72D888CBBBAF}"/>
    <cellStyle name="s_Schedules_1_AM0909 3" xfId="36794" xr:uid="{1184E086-41B4-4199-80EB-D1C36D9C805B}"/>
    <cellStyle name="s_Schedules_1_AM0909_2007.04.13 (RSRI)" xfId="1577" xr:uid="{CEADC080-ADBC-4BBB-B5B7-4F505A05A397}"/>
    <cellStyle name="s_Schedules_1_AM0909_2007.04.13 (RSRI) 2" xfId="6529" xr:uid="{80A0F519-B038-4F53-93FA-0B86608C1268}"/>
    <cellStyle name="s_Schedules_1_AM0909_2007.04.13 (RSRI) 2 2" xfId="18504" xr:uid="{A01D10E0-65EE-4E60-BCCE-3AD33E997015}"/>
    <cellStyle name="s_Schedules_1_AM0909_2007.04.13 (RSRI) 2 3" xfId="15845" xr:uid="{241D6FB6-A3DF-45C6-B6B0-30E2D344E8C6}"/>
    <cellStyle name="s_Schedules_1_AM0909_2007.04.13 (RSRI) 2 4" xfId="22674" xr:uid="{37A0F1FB-F25D-46CE-8551-ACE8E5889929}"/>
    <cellStyle name="s_Schedules_1_AM0909_2007.04.13 (RSRI) 2 5" xfId="16301" xr:uid="{630F1785-FCE4-4B37-B4AD-500A6DB764E8}"/>
    <cellStyle name="s_Schedules_1_AM0909_2007.04.13 (RSRI) 2 6" xfId="19008" xr:uid="{D5A4EEFE-D43C-441B-A643-DF21A1EDE894}"/>
    <cellStyle name="s_Schedules_1_AM0909_2007.04.13 (RSRI) 3" xfId="36795" xr:uid="{87685DB9-7264-4239-B388-E9400B629AA4}"/>
    <cellStyle name="s_Schedules_1_AM0909_2007.04.13 (RSRI)_BALANÇO" xfId="3790" xr:uid="{C1BEE109-A447-4B6E-8FB5-DB27005747DE}"/>
    <cellStyle name="s_Schedules_1_AM0909_2007.04.13 (RSRI)_BALANÇO 2" xfId="8575" xr:uid="{DC29D708-55E3-4BDD-B376-3E11F5F59013}"/>
    <cellStyle name="s_Schedules_1_AM0909_2007.04.13 (RSRI)_BALANÇO 2 2" xfId="20331" xr:uid="{0378D0DE-0996-434E-B3E0-E86A4DDC6C05}"/>
    <cellStyle name="s_Schedules_1_AM0909_2007.04.13 (RSRI)_BALANÇO 2 3" xfId="15656" xr:uid="{E5EF37FA-2E2A-447C-8BA7-9563589493D0}"/>
    <cellStyle name="s_Schedules_1_AM0909_2007.04.13 (RSRI)_BALANÇO 2 4" xfId="22478" xr:uid="{A96C04F9-62B6-4160-B904-BB6E5EC76611}"/>
    <cellStyle name="s_Schedules_1_AM0909_2007.04.13 (RSRI)_BALANÇO 2 5" xfId="32968" xr:uid="{0CAA5E11-E306-4584-817E-341B491B8DF9}"/>
    <cellStyle name="s_Schedules_1_AM0909_2007.04.13 (RSRI)_BALANÇO 2 6" xfId="34818" xr:uid="{D09744FF-2AAE-42B4-96FF-3D907AAFD021}"/>
    <cellStyle name="s_Schedules_1_AM0909_2007.04.13 (RSRI)_BALANÇO 3" xfId="11122" xr:uid="{FDE6A4E2-0261-4965-9276-B9BB8A51FF62}"/>
    <cellStyle name="s_Schedules_1_AM0909_2007.04.13 (RSRI)_BALANÇO 3 2" xfId="12693" xr:uid="{0AD4F99B-2376-405C-9B73-6953EE7694C0}"/>
    <cellStyle name="s_Schedules_1_AM0909_2007.04.13 (RSRI)_BALANÇO 3 2 2" xfId="23935" xr:uid="{4044976A-47A6-4D04-9A55-AFAFF8E7AA45}"/>
    <cellStyle name="s_Schedules_1_AM0909_2007.04.13 (RSRI)_BALANÇO 3 2 3" xfId="27638" xr:uid="{2ABEA768-7F6F-4B03-B16A-1735285F41AD}"/>
    <cellStyle name="s_Schedules_1_AM0909_2007.04.13 (RSRI)_BALANÇO 3 2 4" xfId="19461" xr:uid="{CEF3141F-9B24-4BE8-82BC-4C8B73B8992C}"/>
    <cellStyle name="s_Schedules_1_AM0909_2007.04.13 (RSRI)_BALANÇO 3 2 5" xfId="28283" xr:uid="{A616A125-7661-4DBD-9067-AAB22017B271}"/>
    <cellStyle name="s_Schedules_1_AM0909_2007.04.13 (RSRI)_BALANÇO 3 2 6" xfId="30972" xr:uid="{FF1FF459-D20F-4849-A3A4-4D86C7C3D5AA}"/>
    <cellStyle name="s_Schedules_1_AM0909_2007.04.13 (RSRI)_DF's" xfId="2774" xr:uid="{07C329C0-5C52-4865-89E5-C927C93A92E5}"/>
    <cellStyle name="s_Schedules_1_AM0909_2007.04.13 (RSRI)_DF's 2" xfId="7559" xr:uid="{DA4C7B21-39D4-475B-84C2-0224A5BD76BE}"/>
    <cellStyle name="s_Schedules_1_AM0909_2007.04.13 (RSRI)_DF's 2 2" xfId="19439" xr:uid="{B167E729-DFB3-4D05-B063-4D8AFDA8088E}"/>
    <cellStyle name="s_Schedules_1_AM0909_2007.04.13 (RSRI)_DF's 2 3" xfId="15754" xr:uid="{98C41402-B8E7-442E-B2B4-26939D21E41A}"/>
    <cellStyle name="s_Schedules_1_AM0909_2007.04.13 (RSRI)_DF's 2 4" xfId="29219" xr:uid="{EE5E5C0D-FFD7-4333-8CED-86D1B5A3074A}"/>
    <cellStyle name="s_Schedules_1_AM0909_2007.04.13 (RSRI)_DF's 2 5" xfId="22536" xr:uid="{EBB382A2-28FB-41BB-A3CF-0A3826DDA3B9}"/>
    <cellStyle name="s_Schedules_1_AM0909_2007.04.13 (RSRI)_DF's 2 6" xfId="34010" xr:uid="{49F33426-FC34-4328-BA06-CD0FDCA3CB4C}"/>
    <cellStyle name="s_Schedules_1_AM0909_2007.04.13 (RSRI)_DF's 3" xfId="10626" xr:uid="{F340D80D-2336-41CA-AF23-D317CD1F1967}"/>
    <cellStyle name="s_Schedules_1_AM0909_2007.04.13 (RSRI)_DF's 3 2" xfId="12201" xr:uid="{CDB77888-6DA9-4462-A1AB-1823D68297FD}"/>
    <cellStyle name="s_Schedules_1_AM0909_2007.04.13 (RSRI)_DF's 3 2 2" xfId="23443" xr:uid="{F956604F-DCA6-458D-AD68-1A6BCF04A296}"/>
    <cellStyle name="s_Schedules_1_AM0909_2007.04.13 (RSRI)_DF's 3 2 3" xfId="27146" xr:uid="{FB6AC91B-BFE4-4620-82F9-1435FEB0D845}"/>
    <cellStyle name="s_Schedules_1_AM0909_2007.04.13 (RSRI)_DF's 3 2 4" xfId="14527" xr:uid="{9C23846C-7F61-43F8-B695-A76A49A6AA21}"/>
    <cellStyle name="s_Schedules_1_AM0909_2007.04.13 (RSRI)_DF's 3 2 5" xfId="33373" xr:uid="{FF545CD2-F8B6-4C5B-9EBD-952CF8BCB4D4}"/>
    <cellStyle name="s_Schedules_1_AM0909_2007.04.13 (RSRI)_DF's 3 2 6" xfId="33964" xr:uid="{B41BD869-21EF-49D3-8FDE-D8D64064B3C1}"/>
    <cellStyle name="s_Schedules_1_AM0909_2007.04.13 (RSRI)_EVOLUÇÃO OBRA" xfId="5782" xr:uid="{67353406-A80A-4EE6-B2ED-E6422413DEF7}"/>
    <cellStyle name="s_Schedules_1_AM0909_2007.04.13 (RSRI)_EVOLUÇÃO OBRA 2" xfId="10067" xr:uid="{C1894285-1354-4255-9FDC-DCB2C13C4F73}"/>
    <cellStyle name="s_Schedules_1_AM0909_2007.04.13 (RSRI)_EVOLUÇÃO OBRA 2 2" xfId="21727" xr:uid="{E003BD19-DC0A-40FA-807A-BA7813918BEC}"/>
    <cellStyle name="s_Schedules_1_AM0909_2007.04.13 (RSRI)_EVOLUÇÃO OBRA 2 3" xfId="25479" xr:uid="{AC3A7CE1-51A0-49B2-8FA7-8E103A4D5815}"/>
    <cellStyle name="s_Schedules_1_AM0909_2007.04.13 (RSRI)_EVOLUÇÃO OBRA 2 4" xfId="15271" xr:uid="{16A92E97-8C9E-4A12-909E-12B6AAE9B816}"/>
    <cellStyle name="s_Schedules_1_AM0909_2007.04.13 (RSRI)_EVOLUÇÃO OBRA 2 5" xfId="26146" xr:uid="{62AAE4FA-86F0-49E9-BF01-C1ABAF4753C3}"/>
    <cellStyle name="s_Schedules_1_AM0909_2007.04.13 (RSRI)_EVOLUÇÃO OBRA 2 6" xfId="33417" xr:uid="{6E2EF522-39D1-4384-9B8F-08BFD7EB86C6}"/>
    <cellStyle name="s_Schedules_1_AM0909_2007.04.13 (RSRI)_EVOLUÇÃO OBRA 3" xfId="11637" xr:uid="{7BD7373F-196C-4726-B42F-C192E1096CDB}"/>
    <cellStyle name="s_Schedules_1_AM0909_2007.04.13 (RSRI)_EVOLUÇÃO OBRA 3 2" xfId="13193" xr:uid="{0FB3BA34-4F05-4788-A057-43E24EBB5713}"/>
    <cellStyle name="s_Schedules_1_AM0909_2007.04.13 (RSRI)_EVOLUÇÃO OBRA 3 2 2" xfId="24435" xr:uid="{84A68AFA-1D36-4BF3-AEED-778B7BEB8484}"/>
    <cellStyle name="s_Schedules_1_AM0909_2007.04.13 (RSRI)_EVOLUÇÃO OBRA 3 2 3" xfId="28136" xr:uid="{AB2D8B0D-9791-4CD9-8855-41B7324E5CF4}"/>
    <cellStyle name="s_Schedules_1_AM0909_2007.04.13 (RSRI)_EVOLUÇÃO OBRA 3 2 4" xfId="26614" xr:uid="{48E25433-0CCB-4E54-BC64-D078C7F3D239}"/>
    <cellStyle name="s_Schedules_1_AM0909_2007.04.13 (RSRI)_EVOLUÇÃO OBRA 3 2 5" xfId="33542" xr:uid="{8A52DF8F-FCA9-47A8-B4E4-67C7DADBC334}"/>
    <cellStyle name="s_Schedules_1_AM0909_2007.04.13 (RSRI)_EVOLUÇÃO OBRA 3 2 6" xfId="31328" xr:uid="{7607F97D-7502-44C8-9025-F00BA37A3F9E}"/>
    <cellStyle name="s_Schedules_1_AM0909_2007.04.13 (RSRI)_VSO-4T08-2008.12.02" xfId="4773" xr:uid="{DD7E96AB-94EE-43C2-9D7D-888F47ECB9C2}"/>
    <cellStyle name="s_Schedules_1_AM0909_2007.04.13 (RSRI)_VSO-4T08-2008.12.02 2" xfId="9115" xr:uid="{B7F1F8AE-C430-49B5-A0A5-AE9E5A1B48E0}"/>
    <cellStyle name="s_Schedules_1_AM0909_2007.04.13 (RSRI)_VSO-4T08-2008.12.02 2 2" xfId="20854" xr:uid="{D9E16EDF-5AC6-432C-BA43-C511C03BA116}"/>
    <cellStyle name="s_Schedules_1_AM0909_2007.04.13 (RSRI)_VSO-4T08-2008.12.02 2 3" xfId="24666" xr:uid="{A7683FB1-01D1-4C3F-82A5-DE7E944C3353}"/>
    <cellStyle name="s_Schedules_1_AM0909_2007.04.13 (RSRI)_VSO-4T08-2008.12.02 2 4" xfId="25949" xr:uid="{D40EC930-CB90-43A8-905E-1643F673953E}"/>
    <cellStyle name="s_Schedules_1_AM0909_2007.04.13 (RSRI)_VSO-4T08-2008.12.02 2 5" xfId="14823" xr:uid="{A1DFBAA1-0456-4B37-B97C-71E147567B3F}"/>
    <cellStyle name="s_Schedules_1_AM0909_2007.04.13 (RSRI)_VSO-4T08-2008.12.02 2 6" xfId="31395" xr:uid="{AEC4D630-9200-444C-8EA8-EE29456EDCCC}"/>
    <cellStyle name="s_Schedules_1_AM0909_2007.04.13 (RSRI)_VSO-4T08-2008.12.02 3" xfId="36796" xr:uid="{F0D2DC25-EBA6-4B92-B04C-D5D3DDF97715}"/>
    <cellStyle name="s_Schedules_1_AM0909_2007.07.13 (RSRI)" xfId="1578" xr:uid="{AF5232FA-0E60-497C-95C3-57E590867284}"/>
    <cellStyle name="s_Schedules_1_AM0909_2007.07.13 (RSRI) 2" xfId="6530" xr:uid="{07AB17A7-46A2-46CC-8A9F-18645923BEB0}"/>
    <cellStyle name="s_Schedules_1_AM0909_2007.07.13 (RSRI) 2 2" xfId="18505" xr:uid="{066ED1DF-8817-43B8-925F-158BB8A22F1E}"/>
    <cellStyle name="s_Schedules_1_AM0909_2007.07.13 (RSRI) 2 3" xfId="13956" xr:uid="{E5B20E73-EF5B-4AE4-9005-2AB745814573}"/>
    <cellStyle name="s_Schedules_1_AM0909_2007.07.13 (RSRI) 2 4" xfId="17747" xr:uid="{2EF44B68-C787-44DF-AE88-03225B772C3D}"/>
    <cellStyle name="s_Schedules_1_AM0909_2007.07.13 (RSRI) 2 5" xfId="21603" xr:uid="{CEA56402-6C9C-404F-8B5E-2D65035D59CD}"/>
    <cellStyle name="s_Schedules_1_AM0909_2007.07.13 (RSRI) 2 6" xfId="35039" xr:uid="{DE2559E4-B629-4835-A7FA-AC9B6F60CBF0}"/>
    <cellStyle name="s_Schedules_1_AM0909_2007.07.13 (RSRI) 3" xfId="36797" xr:uid="{6BCB5257-4B35-4E24-94A9-109523805F3C}"/>
    <cellStyle name="s_Schedules_1_AM0909_2007.07.13 (RSRI)_BALANÇO" xfId="3791" xr:uid="{E22959F1-FB14-46EA-A7AC-E1EA177EE3FD}"/>
    <cellStyle name="s_Schedules_1_AM0909_2007.07.13 (RSRI)_BALANÇO 2" xfId="8576" xr:uid="{E5A96878-BF4A-403F-97BD-EC3A4BFCB188}"/>
    <cellStyle name="s_Schedules_1_AM0909_2007.07.13 (RSRI)_BALANÇO 2 2" xfId="20332" xr:uid="{AB193BCE-44A4-4CFF-AF21-8DB46FD9568D}"/>
    <cellStyle name="s_Schedules_1_AM0909_2007.07.13 (RSRI)_BALANÇO 2 3" xfId="13559" xr:uid="{BDE67847-7B49-4FDC-B5F9-971B25A3E361}"/>
    <cellStyle name="s_Schedules_1_AM0909_2007.07.13 (RSRI)_BALANÇO 2 4" xfId="26177" xr:uid="{B535BAEF-DC8A-42A7-A3A2-47AEB2985265}"/>
    <cellStyle name="s_Schedules_1_AM0909_2007.07.13 (RSRI)_BALANÇO 2 5" xfId="31336" xr:uid="{AA5B42BF-B106-4DC2-8550-59BAF0A3211C}"/>
    <cellStyle name="s_Schedules_1_AM0909_2007.07.13 (RSRI)_BALANÇO 2 6" xfId="33954" xr:uid="{810A5913-3270-4474-85B8-49531AB5103F}"/>
    <cellStyle name="s_Schedules_1_AM0909_2007.07.13 (RSRI)_BALANÇO 3" xfId="11123" xr:uid="{A0308CC4-FE20-4593-A0E8-13DC66D1F04E}"/>
    <cellStyle name="s_Schedules_1_AM0909_2007.07.13 (RSRI)_BALANÇO 3 2" xfId="12694" xr:uid="{A7F65924-FC2B-443D-B5AB-A359D0EB3F93}"/>
    <cellStyle name="s_Schedules_1_AM0909_2007.07.13 (RSRI)_BALANÇO 3 2 2" xfId="23936" xr:uid="{CABDFACB-9B1F-414B-A034-893742F1297E}"/>
    <cellStyle name="s_Schedules_1_AM0909_2007.07.13 (RSRI)_BALANÇO 3 2 3" xfId="27639" xr:uid="{D07AB648-0416-424D-BC31-803F85583CC8}"/>
    <cellStyle name="s_Schedules_1_AM0909_2007.07.13 (RSRI)_BALANÇO 3 2 4" xfId="21480" xr:uid="{E3F8D271-CACA-43BA-8738-21F8670BD5A7}"/>
    <cellStyle name="s_Schedules_1_AM0909_2007.07.13 (RSRI)_BALANÇO 3 2 5" xfId="31620" xr:uid="{235A39C5-0F5E-42CC-911B-C3CD8F23397A}"/>
    <cellStyle name="s_Schedules_1_AM0909_2007.07.13 (RSRI)_BALANÇO 3 2 6" xfId="15615" xr:uid="{0383E42A-5011-4AAC-80E7-C0351DB7D9F6}"/>
    <cellStyle name="s_Schedules_1_AM0909_2007.07.13 (RSRI)_DF's" xfId="2775" xr:uid="{994CCA5B-B731-4513-A7B9-B5C85DB7A66F}"/>
    <cellStyle name="s_Schedules_1_AM0909_2007.07.13 (RSRI)_DF's 2" xfId="7560" xr:uid="{CFD8961C-5F8B-4BF2-B35E-34A1B6D8E056}"/>
    <cellStyle name="s_Schedules_1_AM0909_2007.07.13 (RSRI)_DF's 2 2" xfId="19440" xr:uid="{50E4D6C4-F20A-43D2-B773-8E44E1192C15}"/>
    <cellStyle name="s_Schedules_1_AM0909_2007.07.13 (RSRI)_DF's 2 3" xfId="13711" xr:uid="{3C837769-90F0-4DD9-A97F-9E03FE450330}"/>
    <cellStyle name="s_Schedules_1_AM0909_2007.07.13 (RSRI)_DF's 2 4" xfId="16909" xr:uid="{58C3EA77-FAE6-4F36-9F1B-9A8DD7F028B0}"/>
    <cellStyle name="s_Schedules_1_AM0909_2007.07.13 (RSRI)_DF's 2 5" xfId="29068" xr:uid="{45DBF966-C4BB-47FC-A3FC-A1AE5AEE2FC0}"/>
    <cellStyle name="s_Schedules_1_AM0909_2007.07.13 (RSRI)_DF's 2 6" xfId="30665" xr:uid="{5284C68A-8D43-44C4-8D3D-44774C708B05}"/>
    <cellStyle name="s_Schedules_1_AM0909_2007.07.13 (RSRI)_DF's 3" xfId="10627" xr:uid="{070DD0D0-3835-4F34-81B5-C536DBBAE731}"/>
    <cellStyle name="s_Schedules_1_AM0909_2007.07.13 (RSRI)_DF's 3 2" xfId="12202" xr:uid="{8E169986-1FB9-4E51-9F6B-F8E553CFFF16}"/>
    <cellStyle name="s_Schedules_1_AM0909_2007.07.13 (RSRI)_DF's 3 2 2" xfId="23444" xr:uid="{A63AF472-019F-4AE8-964C-375DA8436F6A}"/>
    <cellStyle name="s_Schedules_1_AM0909_2007.07.13 (RSRI)_DF's 3 2 3" xfId="27147" xr:uid="{74ECFFB9-0166-4AC4-8186-CD25A1D44B9B}"/>
    <cellStyle name="s_Schedules_1_AM0909_2007.07.13 (RSRI)_DF's 3 2 4" xfId="15414" xr:uid="{A72DF026-4D8D-4EBC-8076-7FDF93E6629E}"/>
    <cellStyle name="s_Schedules_1_AM0909_2007.07.13 (RSRI)_DF's 3 2 5" xfId="22579" xr:uid="{AFC70237-EE4B-4328-BDB0-02C90ECFDB2B}"/>
    <cellStyle name="s_Schedules_1_AM0909_2007.07.13 (RSRI)_DF's 3 2 6" xfId="33721" xr:uid="{5E1F6D5C-43CB-4A4C-998C-8FBC2C4F92F0}"/>
    <cellStyle name="s_Schedules_1_AM0909_2007.07.13 (RSRI)_EVOLUÇÃO OBRA" xfId="5783" xr:uid="{5FC983E8-01D5-48C9-A1B1-5B172ACFC0BB}"/>
    <cellStyle name="s_Schedules_1_AM0909_2007.07.13 (RSRI)_EVOLUÇÃO OBRA 2" xfId="10068" xr:uid="{EA4E98CD-233C-4401-9482-170A2609CFED}"/>
    <cellStyle name="s_Schedules_1_AM0909_2007.07.13 (RSRI)_EVOLUÇÃO OBRA 2 2" xfId="21728" xr:uid="{8FAC6D2C-ABD5-42AA-8BDA-D7B157F183C0}"/>
    <cellStyle name="s_Schedules_1_AM0909_2007.07.13 (RSRI)_EVOLUÇÃO OBRA 2 3" xfId="25480" xr:uid="{37291747-E128-44DF-8BA2-2264A16C00A2}"/>
    <cellStyle name="s_Schedules_1_AM0909_2007.07.13 (RSRI)_EVOLUÇÃO OBRA 2 4" xfId="26025" xr:uid="{FFA78F19-1402-4DED-95BC-043572AA70E3}"/>
    <cellStyle name="s_Schedules_1_AM0909_2007.07.13 (RSRI)_EVOLUÇÃO OBRA 2 5" xfId="17821" xr:uid="{116D78C6-D9CC-40EB-BA3F-9D549772BB02}"/>
    <cellStyle name="s_Schedules_1_AM0909_2007.07.13 (RSRI)_EVOLUÇÃO OBRA 2 6" xfId="33044" xr:uid="{7B4547D0-F22F-4FEF-B035-92BC782DF3AD}"/>
    <cellStyle name="s_Schedules_1_AM0909_2007.07.13 (RSRI)_EVOLUÇÃO OBRA 3" xfId="11638" xr:uid="{4D90340E-B619-48E6-B7C8-887C92E59EC5}"/>
    <cellStyle name="s_Schedules_1_AM0909_2007.07.13 (RSRI)_EVOLUÇÃO OBRA 3 2" xfId="13194" xr:uid="{F84E3C8C-BB73-4C21-B632-4B3BB0BBEAAE}"/>
    <cellStyle name="s_Schedules_1_AM0909_2007.07.13 (RSRI)_EVOLUÇÃO OBRA 3 2 2" xfId="24436" xr:uid="{FC7DEA58-AB41-44BC-B82C-3479052396A9}"/>
    <cellStyle name="s_Schedules_1_AM0909_2007.07.13 (RSRI)_EVOLUÇÃO OBRA 3 2 3" xfId="28137" xr:uid="{6AFE8168-C8EE-4E9A-9BBD-AC5578AF73A3}"/>
    <cellStyle name="s_Schedules_1_AM0909_2007.07.13 (RSRI)_EVOLUÇÃO OBRA 3 2 4" xfId="24884" xr:uid="{A38B0B8E-CE4F-4B16-B4CD-74DE61C12ACA}"/>
    <cellStyle name="s_Schedules_1_AM0909_2007.07.13 (RSRI)_EVOLUÇÃO OBRA 3 2 5" xfId="33543" xr:uid="{0D0A99E7-34DD-4141-B4F8-EF20F49F06CA}"/>
    <cellStyle name="s_Schedules_1_AM0909_2007.07.13 (RSRI)_EVOLUÇÃO OBRA 3 2 6" xfId="32127" xr:uid="{53BBE1A6-1B90-4C3D-B7E8-1D427904BACB}"/>
    <cellStyle name="s_Schedules_1_AM0909_2007.07.13 (RSRI)_VSO-4T08-2008.12.02" xfId="4774" xr:uid="{6CFDE962-24C7-4B2B-858D-2C8D56693F37}"/>
    <cellStyle name="s_Schedules_1_AM0909_2007.07.13 (RSRI)_VSO-4T08-2008.12.02 2" xfId="9116" xr:uid="{742CB088-0362-49AB-AC9D-764DC86DA60E}"/>
    <cellStyle name="s_Schedules_1_AM0909_2007.07.13 (RSRI)_VSO-4T08-2008.12.02 2 2" xfId="20855" xr:uid="{60174EAC-AFD4-4DA4-A549-5CF51FBAF695}"/>
    <cellStyle name="s_Schedules_1_AM0909_2007.07.13 (RSRI)_VSO-4T08-2008.12.02 2 3" xfId="24667" xr:uid="{6E9436BC-516D-4669-B36B-7062F19C15B2}"/>
    <cellStyle name="s_Schedules_1_AM0909_2007.07.13 (RSRI)_VSO-4T08-2008.12.02 2 4" xfId="14068" xr:uid="{B6DF4D6E-3002-4CA7-BC28-B5E9D977331D}"/>
    <cellStyle name="s_Schedules_1_AM0909_2007.07.13 (RSRI)_VSO-4T08-2008.12.02 2 5" xfId="30711" xr:uid="{B43DAF2A-61DD-4DEE-8B8E-9366EA585D9A}"/>
    <cellStyle name="s_Schedules_1_AM0909_2007.07.13 (RSRI)_VSO-4T08-2008.12.02 2 6" xfId="34927" xr:uid="{B92A546E-682F-4F84-911D-55ABA22F6B63}"/>
    <cellStyle name="s_Schedules_1_AM0909_2007.07.13 (RSRI)_VSO-4T08-2008.12.02 3" xfId="36798" xr:uid="{15B37590-66F2-46DC-BB1D-79D7E70E0650}"/>
    <cellStyle name="s_Schedules_1_Brenner" xfId="1579" xr:uid="{D5FF6312-6571-4992-9A7A-8B4CD53EC529}"/>
    <cellStyle name="s_Schedules_1_Brenner 2" xfId="6531" xr:uid="{83926B66-771B-4B96-9E1C-36B209501C40}"/>
    <cellStyle name="s_Schedules_1_Brenner 2 2" xfId="18506" xr:uid="{6201B3EF-7003-460C-BE62-CED405A702CD}"/>
    <cellStyle name="s_Schedules_1_Brenner 2 3" xfId="13955" xr:uid="{277BEA7B-1386-42F5-94FB-36E76F2F8B28}"/>
    <cellStyle name="s_Schedules_1_Brenner 2 4" xfId="30892" xr:uid="{A8A1E3D8-65E6-43C7-A701-3442D165E618}"/>
    <cellStyle name="s_Schedules_1_Brenner 2 5" xfId="17937" xr:uid="{25DE0BCE-6C2D-45D5-AE6B-BF7594B0477C}"/>
    <cellStyle name="s_Schedules_1_Brenner 2 6" xfId="19433" xr:uid="{D9C3F750-EAD2-44F1-9D20-2526122DD73B}"/>
    <cellStyle name="s_Schedules_1_Brenner 3" xfId="36799" xr:uid="{DD800973-D566-4B7F-825B-FBE6C2CAF083}"/>
    <cellStyle name="s_Schedules_1_Brenner_2007.04.13 (RSRI)" xfId="1580" xr:uid="{B0B416E2-F470-4040-8BB3-A9A795A370C0}"/>
    <cellStyle name="s_Schedules_1_Brenner_2007.04.13 (RSRI) 2" xfId="6532" xr:uid="{4FA62B6A-D324-4EB9-9711-713F4F2282CA}"/>
    <cellStyle name="s_Schedules_1_Brenner_2007.04.13 (RSRI) 2 2" xfId="18507" xr:uid="{45646109-BD20-42A7-B21A-855F08542C88}"/>
    <cellStyle name="s_Schedules_1_Brenner_2007.04.13 (RSRI) 2 3" xfId="13954" xr:uid="{7666D2F3-1416-47D0-A72F-E5BF2EC2D640}"/>
    <cellStyle name="s_Schedules_1_Brenner_2007.04.13 (RSRI) 2 4" xfId="29879" xr:uid="{96307AF4-6C4E-491C-B607-003CA4C8928B}"/>
    <cellStyle name="s_Schedules_1_Brenner_2007.04.13 (RSRI) 2 5" xfId="17727" xr:uid="{A7503480-2594-440C-9EE3-5D62D4C390AD}"/>
    <cellStyle name="s_Schedules_1_Brenner_2007.04.13 (RSRI) 2 6" xfId="14896" xr:uid="{CD5DC642-1913-45A7-B63C-FD069AA9BFD2}"/>
    <cellStyle name="s_Schedules_1_Brenner_2007.04.13 (RSRI) 3" xfId="36800" xr:uid="{AB9FF593-AFCC-49AF-965F-D2BF734696D5}"/>
    <cellStyle name="s_Schedules_1_Brenner_2007.04.13 (RSRI)_BALANÇO" xfId="3792" xr:uid="{82AFFE89-08F3-4BCE-B4D8-6869A72E745C}"/>
    <cellStyle name="s_Schedules_1_Brenner_2007.04.13 (RSRI)_BALANÇO 2" xfId="8577" xr:uid="{F0986E15-8C43-4634-BC0C-D4BA0987CE90}"/>
    <cellStyle name="s_Schedules_1_Brenner_2007.04.13 (RSRI)_BALANÇO 2 2" xfId="20333" xr:uid="{182BFCD9-908C-4E46-A6C4-A0F0929D2DCE}"/>
    <cellStyle name="s_Schedules_1_Brenner_2007.04.13 (RSRI)_BALANÇO 2 3" xfId="16421" xr:uid="{80908B8D-3F39-490D-984F-5D23813A4FAF}"/>
    <cellStyle name="s_Schedules_1_Brenner_2007.04.13 (RSRI)_BALANÇO 2 4" xfId="22761" xr:uid="{92DBC97C-5ECC-4B0A-9176-8883AF5717C4}"/>
    <cellStyle name="s_Schedules_1_Brenner_2007.04.13 (RSRI)_BALANÇO 2 5" xfId="31194" xr:uid="{45974748-6A3B-47C9-97F6-9C86CF527806}"/>
    <cellStyle name="s_Schedules_1_Brenner_2007.04.13 (RSRI)_BALANÇO 2 6" xfId="34571" xr:uid="{5066FC06-06E8-416E-BAED-2F451B7924AA}"/>
    <cellStyle name="s_Schedules_1_Brenner_2007.04.13 (RSRI)_BALANÇO 3" xfId="11124" xr:uid="{AF8AD985-F9BB-4C14-AE31-EF6B865D543C}"/>
    <cellStyle name="s_Schedules_1_Brenner_2007.04.13 (RSRI)_BALANÇO 3 2" xfId="12695" xr:uid="{BAF56719-1BF0-408C-BDBC-937CE74B6E76}"/>
    <cellStyle name="s_Schedules_1_Brenner_2007.04.13 (RSRI)_BALANÇO 3 2 2" xfId="23937" xr:uid="{2216BA0B-76A7-4433-B498-0B007F6D1181}"/>
    <cellStyle name="s_Schedules_1_Brenner_2007.04.13 (RSRI)_BALANÇO 3 2 3" xfId="27640" xr:uid="{3693F685-0F99-48DF-A703-E723FCD9BA9C}"/>
    <cellStyle name="s_Schedules_1_Brenner_2007.04.13 (RSRI)_BALANÇO 3 2 4" xfId="22137" xr:uid="{47D4FD0F-4A09-40DA-A7CA-D78D09CE9374}"/>
    <cellStyle name="s_Schedules_1_Brenner_2007.04.13 (RSRI)_BALANÇO 3 2 5" xfId="33089" xr:uid="{52510643-83B1-4228-A154-F69B6622F9DA}"/>
    <cellStyle name="s_Schedules_1_Brenner_2007.04.13 (RSRI)_BALANÇO 3 2 6" xfId="19476" xr:uid="{DAF4C958-CC1A-4A56-8373-E03FA3ABE501}"/>
    <cellStyle name="s_Schedules_1_Brenner_2007.04.13 (RSRI)_DF's" xfId="2776" xr:uid="{C9E89353-5102-4B0E-905F-D270595BE77B}"/>
    <cellStyle name="s_Schedules_1_Brenner_2007.04.13 (RSRI)_DF's 2" xfId="7561" xr:uid="{1873577D-0A08-476E-BFBE-8C01CE2A0E20}"/>
    <cellStyle name="s_Schedules_1_Brenner_2007.04.13 (RSRI)_DF's 2 2" xfId="19441" xr:uid="{05147B03-9F5B-499B-8AD2-2ADA1B77F380}"/>
    <cellStyle name="s_Schedules_1_Brenner_2007.04.13 (RSRI)_DF's 2 3" xfId="13710" xr:uid="{6954B038-F57D-433B-B934-A36CABC7B86A}"/>
    <cellStyle name="s_Schedules_1_Brenner_2007.04.13 (RSRI)_DF's 2 4" xfId="19469" xr:uid="{D48336E4-2732-4A19-ADDB-B5C5A85F6B44}"/>
    <cellStyle name="s_Schedules_1_Brenner_2007.04.13 (RSRI)_DF's 2 5" xfId="32584" xr:uid="{32F156D3-44C5-415B-85E0-55BD3B0E6DC8}"/>
    <cellStyle name="s_Schedules_1_Brenner_2007.04.13 (RSRI)_DF's 2 6" xfId="33309" xr:uid="{88DED7E5-545A-452D-B346-88D80DEEC75C}"/>
    <cellStyle name="s_Schedules_1_Brenner_2007.04.13 (RSRI)_DF's 3" xfId="10628" xr:uid="{BE437AC9-58CE-4543-85E8-9378237B3CF8}"/>
    <cellStyle name="s_Schedules_1_Brenner_2007.04.13 (RSRI)_DF's 3 2" xfId="12203" xr:uid="{E480E98E-7356-4ECC-A7AA-B4C983EA0885}"/>
    <cellStyle name="s_Schedules_1_Brenner_2007.04.13 (RSRI)_DF's 3 2 2" xfId="23445" xr:uid="{2AEF4D30-3535-4339-83C8-57F85C010999}"/>
    <cellStyle name="s_Schedules_1_Brenner_2007.04.13 (RSRI)_DF's 3 2 3" xfId="27148" xr:uid="{1148F4A5-EA04-4851-A112-DB187814484C}"/>
    <cellStyle name="s_Schedules_1_Brenner_2007.04.13 (RSRI)_DF's 3 2 4" xfId="17131" xr:uid="{40D5D625-16C9-4F81-8F39-6BC3DC85EE64}"/>
    <cellStyle name="s_Schedules_1_Brenner_2007.04.13 (RSRI)_DF's 3 2 5" xfId="25494" xr:uid="{039B4126-30D7-43C3-8CEA-EEA336BC37D0}"/>
    <cellStyle name="s_Schedules_1_Brenner_2007.04.13 (RSRI)_DF's 3 2 6" xfId="34157" xr:uid="{5C651647-C34F-406E-865D-11EED36DE1D1}"/>
    <cellStyle name="s_Schedules_1_Brenner_2007.04.13 (RSRI)_EVOLUÇÃO OBRA" xfId="5784" xr:uid="{EB7D78C0-DF54-4E15-A2E1-84ED2977ECA2}"/>
    <cellStyle name="s_Schedules_1_Brenner_2007.04.13 (RSRI)_EVOLUÇÃO OBRA 2" xfId="10069" xr:uid="{E611AC52-CDC6-416C-A002-50EAC8C89A8F}"/>
    <cellStyle name="s_Schedules_1_Brenner_2007.04.13 (RSRI)_EVOLUÇÃO OBRA 2 2" xfId="21729" xr:uid="{4562E855-CDCC-4BBA-AA39-4BDEEB6456D3}"/>
    <cellStyle name="s_Schedules_1_Brenner_2007.04.13 (RSRI)_EVOLUÇÃO OBRA 2 3" xfId="25481" xr:uid="{D9243CA7-82FD-47FF-A77D-E2D582EA2C21}"/>
    <cellStyle name="s_Schedules_1_Brenner_2007.04.13 (RSRI)_EVOLUÇÃO OBRA 2 4" xfId="16279" xr:uid="{6548B520-8649-4E50-A409-1C6B0AF537CD}"/>
    <cellStyle name="s_Schedules_1_Brenner_2007.04.13 (RSRI)_EVOLUÇÃO OBRA 2 5" xfId="22027" xr:uid="{C889F4A1-89B7-44B5-AED6-F668B01D8B70}"/>
    <cellStyle name="s_Schedules_1_Brenner_2007.04.13 (RSRI)_EVOLUÇÃO OBRA 2 6" xfId="34654" xr:uid="{5EDA3D09-6174-4A3D-8C65-51B1740322E2}"/>
    <cellStyle name="s_Schedules_1_Brenner_2007.04.13 (RSRI)_EVOLUÇÃO OBRA 3" xfId="11639" xr:uid="{85E07FF9-38E8-40B5-93B9-27B2937C43CD}"/>
    <cellStyle name="s_Schedules_1_Brenner_2007.04.13 (RSRI)_EVOLUÇÃO OBRA 3 2" xfId="13195" xr:uid="{C17AD30E-A19E-4BBF-97BA-A9C572F02FDC}"/>
    <cellStyle name="s_Schedules_1_Brenner_2007.04.13 (RSRI)_EVOLUÇÃO OBRA 3 2 2" xfId="24437" xr:uid="{336DB6F0-11B5-491E-80F5-CE37C67419EA}"/>
    <cellStyle name="s_Schedules_1_Brenner_2007.04.13 (RSRI)_EVOLUÇÃO OBRA 3 2 3" xfId="28138" xr:uid="{6FDF3D29-24F2-49E9-98E7-BA43D099DB96}"/>
    <cellStyle name="s_Schedules_1_Brenner_2007.04.13 (RSRI)_EVOLUÇÃO OBRA 3 2 4" xfId="14343" xr:uid="{4B83A69C-6B4F-4BAA-BBBF-AB71E1164CAE}"/>
    <cellStyle name="s_Schedules_1_Brenner_2007.04.13 (RSRI)_EVOLUÇÃO OBRA 3 2 5" xfId="33544" xr:uid="{8563B5E5-5CFA-45D4-903E-8881A237E1B5}"/>
    <cellStyle name="s_Schedules_1_Brenner_2007.04.13 (RSRI)_EVOLUÇÃO OBRA 3 2 6" xfId="29376" xr:uid="{214F62C7-B5E4-4A02-B893-E977E333DFE9}"/>
    <cellStyle name="s_Schedules_1_Brenner_2007.04.13 (RSRI)_VSO-4T08-2008.12.02" xfId="4775" xr:uid="{A79BAC20-2B4D-4EE8-B143-7BA094D6FEB6}"/>
    <cellStyle name="s_Schedules_1_Brenner_2007.04.13 (RSRI)_VSO-4T08-2008.12.02 2" xfId="9117" xr:uid="{1B83E513-B8DD-4A68-A224-5688B5EEEE79}"/>
    <cellStyle name="s_Schedules_1_Brenner_2007.04.13 (RSRI)_VSO-4T08-2008.12.02 2 2" xfId="20856" xr:uid="{E0800F7F-668A-4C02-841C-99BEC6E7E4F9}"/>
    <cellStyle name="s_Schedules_1_Brenner_2007.04.13 (RSRI)_VSO-4T08-2008.12.02 2 3" xfId="24668" xr:uid="{44B0DF20-0A62-40A7-84A8-75A5C8A5CF1E}"/>
    <cellStyle name="s_Schedules_1_Brenner_2007.04.13 (RSRI)_VSO-4T08-2008.12.02 2 4" xfId="27281" xr:uid="{EF65160C-56FE-4693-B4AB-9662928AC238}"/>
    <cellStyle name="s_Schedules_1_Brenner_2007.04.13 (RSRI)_VSO-4T08-2008.12.02 2 5" xfId="31264" xr:uid="{539C8CEE-C8DB-444F-9EC4-A663AC98B406}"/>
    <cellStyle name="s_Schedules_1_Brenner_2007.04.13 (RSRI)_VSO-4T08-2008.12.02 2 6" xfId="29942" xr:uid="{B579A400-7653-44AD-A0DA-9CD8FFF917D6}"/>
    <cellStyle name="s_Schedules_1_Brenner_2007.04.13 (RSRI)_VSO-4T08-2008.12.02 3" xfId="36801" xr:uid="{0F4FFCDD-D2DF-44D5-BA79-823647270236}"/>
    <cellStyle name="s_Schedules_1_Brenner_2007.07.13 (RSRI)" xfId="1581" xr:uid="{F60A0791-A178-4356-98EB-158CEE5E7D63}"/>
    <cellStyle name="s_Schedules_1_Brenner_2007.07.13 (RSRI) 2" xfId="6533" xr:uid="{85BF588C-111D-45DC-9F0E-E0B94B8F3722}"/>
    <cellStyle name="s_Schedules_1_Brenner_2007.07.13 (RSRI) 2 2" xfId="18508" xr:uid="{42F91EF2-ABCA-4038-AB13-4CF9B19CE9CB}"/>
    <cellStyle name="s_Schedules_1_Brenner_2007.07.13 (RSRI) 2 3" xfId="13953" xr:uid="{CF4B640F-B331-4CBA-86D6-7E60169BCBB5}"/>
    <cellStyle name="s_Schedules_1_Brenner_2007.07.13 (RSRI) 2 4" xfId="28824" xr:uid="{D1DFD846-2FCA-435F-AAF6-39907B555F9D}"/>
    <cellStyle name="s_Schedules_1_Brenner_2007.07.13 (RSRI) 2 5" xfId="13542" xr:uid="{1DC51C1C-91E8-4BE4-B213-17A82FB0C0EE}"/>
    <cellStyle name="s_Schedules_1_Brenner_2007.07.13 (RSRI) 2 6" xfId="30652" xr:uid="{1DAD238A-5806-44B8-AFD4-0EEB75D1189C}"/>
    <cellStyle name="s_Schedules_1_Brenner_2007.07.13 (RSRI) 3" xfId="36802" xr:uid="{A7A51E74-B87F-4AD6-BF95-6FAD10949AC8}"/>
    <cellStyle name="s_Schedules_1_Brenner_2007.07.13 (RSRI)_BALANÇO" xfId="3793" xr:uid="{805B44BE-9856-4112-9C09-30EED5840B82}"/>
    <cellStyle name="s_Schedules_1_Brenner_2007.07.13 (RSRI)_BALANÇO 2" xfId="8578" xr:uid="{24F03167-75BA-41DF-B9A4-F72ACD14332D}"/>
    <cellStyle name="s_Schedules_1_Brenner_2007.07.13 (RSRI)_BALANÇO 2 2" xfId="20334" xr:uid="{1A389453-F637-49E5-BA6A-F71631931E83}"/>
    <cellStyle name="s_Schedules_1_Brenner_2007.07.13 (RSRI)_BALANÇO 2 3" xfId="21012" xr:uid="{B0E72F1B-45AD-454D-89F0-A2E5624F0BC6}"/>
    <cellStyle name="s_Schedules_1_Brenner_2007.07.13 (RSRI)_BALANÇO 2 4" xfId="15438" xr:uid="{B5B845A4-6B71-449B-A07E-9853BAB98E1C}"/>
    <cellStyle name="s_Schedules_1_Brenner_2007.07.13 (RSRI)_BALANÇO 2 5" xfId="29612" xr:uid="{82CC16FA-0B34-462E-9FE1-B788DEBB9874}"/>
    <cellStyle name="s_Schedules_1_Brenner_2007.07.13 (RSRI)_BALANÇO 2 6" xfId="15352" xr:uid="{2F263DC4-78FE-4F57-AED8-3726A4D9E0B2}"/>
    <cellStyle name="s_Schedules_1_Brenner_2007.07.13 (RSRI)_BALANÇO 3" xfId="11125" xr:uid="{108EA18B-17BC-43FF-B60D-FC7403872CB3}"/>
    <cellStyle name="s_Schedules_1_Brenner_2007.07.13 (RSRI)_BALANÇO 3 2" xfId="12696" xr:uid="{5BCEA3CE-FE20-4131-B1B6-8D94DCD4F161}"/>
    <cellStyle name="s_Schedules_1_Brenner_2007.07.13 (RSRI)_BALANÇO 3 2 2" xfId="23938" xr:uid="{88B45CDC-AC9A-4D2A-BD52-705FDB45E4F3}"/>
    <cellStyle name="s_Schedules_1_Brenner_2007.07.13 (RSRI)_BALANÇO 3 2 3" xfId="27641" xr:uid="{D0DF6273-B0A0-42D5-B1CD-53F426E10761}"/>
    <cellStyle name="s_Schedules_1_Brenner_2007.07.13 (RSRI)_BALANÇO 3 2 4" xfId="25990" xr:uid="{96F9CA57-8DDD-4E53-84A9-736FCAD03463}"/>
    <cellStyle name="s_Schedules_1_Brenner_2007.07.13 (RSRI)_BALANÇO 3 2 5" xfId="31965" xr:uid="{223252C0-15D5-48BC-8687-B45F5290732B}"/>
    <cellStyle name="s_Schedules_1_Brenner_2007.07.13 (RSRI)_BALANÇO 3 2 6" xfId="26523" xr:uid="{944F4D83-8B83-4F3B-B869-3EA087429776}"/>
    <cellStyle name="s_Schedules_1_Brenner_2007.07.13 (RSRI)_DF's" xfId="2777" xr:uid="{C90F4C84-A4EA-485C-9104-13F667BBA0D4}"/>
    <cellStyle name="s_Schedules_1_Brenner_2007.07.13 (RSRI)_DF's 2" xfId="7562" xr:uid="{B37463FE-D59C-4846-936C-CC8FA5BA2F82}"/>
    <cellStyle name="s_Schedules_1_Brenner_2007.07.13 (RSRI)_DF's 2 2" xfId="19442" xr:uid="{0A0C9FA2-E780-49B3-AA8A-0FA3EA771EA7}"/>
    <cellStyle name="s_Schedules_1_Brenner_2007.07.13 (RSRI)_DF's 2 3" xfId="16520" xr:uid="{EC57D437-3A8D-4A12-961F-6C94FECE6E37}"/>
    <cellStyle name="s_Schedules_1_Brenner_2007.07.13 (RSRI)_DF's 2 4" xfId="30529" xr:uid="{8D4E74F0-70AD-4DC0-A7B9-0329E7D66BF4}"/>
    <cellStyle name="s_Schedules_1_Brenner_2007.07.13 (RSRI)_DF's 2 5" xfId="32751" xr:uid="{0E25DE49-C93D-4D62-B29E-0F4035337407}"/>
    <cellStyle name="s_Schedules_1_Brenner_2007.07.13 (RSRI)_DF's 2 6" xfId="35022" xr:uid="{B92EF17A-9CFB-45EB-AC2D-F2696DC6FC38}"/>
    <cellStyle name="s_Schedules_1_Brenner_2007.07.13 (RSRI)_DF's 3" xfId="10629" xr:uid="{3A99071F-3887-4E3D-8E29-434210A5842F}"/>
    <cellStyle name="s_Schedules_1_Brenner_2007.07.13 (RSRI)_DF's 3 2" xfId="12204" xr:uid="{C3788DC8-7392-433A-860B-68D2B3ACAD5F}"/>
    <cellStyle name="s_Schedules_1_Brenner_2007.07.13 (RSRI)_DF's 3 2 2" xfId="23446" xr:uid="{B15B281B-C3AD-48BA-AA59-7D10F71669A3}"/>
    <cellStyle name="s_Schedules_1_Brenner_2007.07.13 (RSRI)_DF's 3 2 3" xfId="27149" xr:uid="{E1CF03D1-CFB3-417A-BD4E-C23D42272602}"/>
    <cellStyle name="s_Schedules_1_Brenner_2007.07.13 (RSRI)_DF's 3 2 4" xfId="25856" xr:uid="{5A216787-9E87-4B0B-9618-AD0A166AB39E}"/>
    <cellStyle name="s_Schedules_1_Brenner_2007.07.13 (RSRI)_DF's 3 2 5" xfId="30030" xr:uid="{0C731A92-6E06-4332-8A02-AA7CC950B3CB}"/>
    <cellStyle name="s_Schedules_1_Brenner_2007.07.13 (RSRI)_DF's 3 2 6" xfId="34071" xr:uid="{0A1EF609-71CA-49D1-A4C3-DCD1E3ED37C2}"/>
    <cellStyle name="s_Schedules_1_Brenner_2007.07.13 (RSRI)_EVOLUÇÃO OBRA" xfId="5785" xr:uid="{6EBB257C-9169-44CE-A311-AC5F7B3C4457}"/>
    <cellStyle name="s_Schedules_1_Brenner_2007.07.13 (RSRI)_EVOLUÇÃO OBRA 2" xfId="10070" xr:uid="{2852F972-3B98-400B-8BEB-671E7F9B52B0}"/>
    <cellStyle name="s_Schedules_1_Brenner_2007.07.13 (RSRI)_EVOLUÇÃO OBRA 2 2" xfId="21730" xr:uid="{E7D9BD23-6D3A-49AA-9E56-E31C46A2E300}"/>
    <cellStyle name="s_Schedules_1_Brenner_2007.07.13 (RSRI)_EVOLUÇÃO OBRA 2 3" xfId="25482" xr:uid="{3FBEC5B2-E326-4547-A4E5-33B768265D90}"/>
    <cellStyle name="s_Schedules_1_Brenner_2007.07.13 (RSRI)_EVOLUÇÃO OBRA 2 4" xfId="24860" xr:uid="{CA677625-E97F-4AE2-B6B9-8103C9FC37FB}"/>
    <cellStyle name="s_Schedules_1_Brenner_2007.07.13 (RSRI)_EVOLUÇÃO OBRA 2 5" xfId="16569" xr:uid="{DCE5E774-98D5-4660-82B7-2C30B9A08F86}"/>
    <cellStyle name="s_Schedules_1_Brenner_2007.07.13 (RSRI)_EVOLUÇÃO OBRA 2 6" xfId="30048" xr:uid="{B45D7797-F4E3-43A1-80CD-8A7DD12C8C42}"/>
    <cellStyle name="s_Schedules_1_Brenner_2007.07.13 (RSRI)_EVOLUÇÃO OBRA 3" xfId="11640" xr:uid="{C1FF0E79-80E4-423E-9ED5-27DBECC99E5F}"/>
    <cellStyle name="s_Schedules_1_Brenner_2007.07.13 (RSRI)_EVOLUÇÃO OBRA 3 2" xfId="13196" xr:uid="{4FDA526E-D1D4-474F-9FDD-BC2892D544FB}"/>
    <cellStyle name="s_Schedules_1_Brenner_2007.07.13 (RSRI)_EVOLUÇÃO OBRA 3 2 2" xfId="24438" xr:uid="{969ED022-23DC-4484-8F3B-E87DCE1DB4F8}"/>
    <cellStyle name="s_Schedules_1_Brenner_2007.07.13 (RSRI)_EVOLUÇÃO OBRA 3 2 3" xfId="28139" xr:uid="{9FA73A10-58EF-4CF1-9CD3-4A674A9C832E}"/>
    <cellStyle name="s_Schedules_1_Brenner_2007.07.13 (RSRI)_EVOLUÇÃO OBRA 3 2 4" xfId="16922" xr:uid="{F6CA54E6-68E3-469F-BA5B-C3D516C999C2}"/>
    <cellStyle name="s_Schedules_1_Brenner_2007.07.13 (RSRI)_EVOLUÇÃO OBRA 3 2 5" xfId="33545" xr:uid="{681D8562-5E60-448D-AB3E-67F35D674829}"/>
    <cellStyle name="s_Schedules_1_Brenner_2007.07.13 (RSRI)_EVOLUÇÃO OBRA 3 2 6" xfId="22422" xr:uid="{C73DA21F-DC1A-4F5F-9577-2FC020D30C03}"/>
    <cellStyle name="s_Schedules_1_Brenner_2007.07.13 (RSRI)_VSO-4T08-2008.12.02" xfId="4776" xr:uid="{06FA6BE5-CC47-4232-94F7-9270AF557B0F}"/>
    <cellStyle name="s_Schedules_1_Brenner_2007.07.13 (RSRI)_VSO-4T08-2008.12.02 2" xfId="9118" xr:uid="{698025BC-0AAF-4C7C-BBCF-B053C45E9CAC}"/>
    <cellStyle name="s_Schedules_1_Brenner_2007.07.13 (RSRI)_VSO-4T08-2008.12.02 2 2" xfId="20857" xr:uid="{0B7156E8-DBDA-468A-BB55-781E37A8CCF8}"/>
    <cellStyle name="s_Schedules_1_Brenner_2007.07.13 (RSRI)_VSO-4T08-2008.12.02 2 3" xfId="24669" xr:uid="{B16FD625-9698-4180-A2CC-3077E4B8CDAD}"/>
    <cellStyle name="s_Schedules_1_Brenner_2007.07.13 (RSRI)_VSO-4T08-2008.12.02 2 4" xfId="14119" xr:uid="{92FDFB12-2375-4957-919E-E546ED0E5CFB}"/>
    <cellStyle name="s_Schedules_1_Brenner_2007.07.13 (RSRI)_VSO-4T08-2008.12.02 2 5" xfId="26107" xr:uid="{ADAF4FE0-3CBC-4589-94CB-7BBA243CF48E}"/>
    <cellStyle name="s_Schedules_1_Brenner_2007.07.13 (RSRI)_VSO-4T08-2008.12.02 2 6" xfId="22055" xr:uid="{9BF2C27B-3699-4D81-AB95-60CCEA7DAD13}"/>
    <cellStyle name="s_Schedules_1_Brenner_2007.07.13 (RSRI)_VSO-4T08-2008.12.02 3" xfId="36803" xr:uid="{C6E5D16C-2EAD-439C-9930-DD48896A1FA2}"/>
    <cellStyle name="s_Schedules_2" xfId="1582" xr:uid="{802A65DC-86D8-4C19-B44B-6898E0EA5C5A}"/>
    <cellStyle name="s_Schedules_2_2007.04.13 (RSRI)" xfId="1583" xr:uid="{9E545541-FECB-41A6-9C0F-F79F0C96095C}"/>
    <cellStyle name="s_Schedules_2_2007.04.13 (RSRI) 2" xfId="36804" xr:uid="{A8B17A4B-82BF-4B5E-BE20-05B27FF3B45A}"/>
    <cellStyle name="s_Schedules_2_2007.04.13 (RSRI)_BALANÇO" xfId="3794" xr:uid="{5F9914A0-3235-4E60-87D8-3804744E10DE}"/>
    <cellStyle name="s_Schedules_2_2007.04.13 (RSRI)_BALANÇO 2" xfId="8579" xr:uid="{1A3720B6-B973-4D89-81F7-48A9F3F802F5}"/>
    <cellStyle name="s_Schedules_2_2007.04.13 (RSRI)_DF's" xfId="2778" xr:uid="{4DB53AD3-B8BD-47B8-92E7-FF9283E70374}"/>
    <cellStyle name="s_Schedules_2_2007.04.13 (RSRI)_DF's 2" xfId="7563" xr:uid="{EC5A7DD6-5D92-4D57-85A6-A924C0258723}"/>
    <cellStyle name="s_Schedules_2_2007.04.13 (RSRI)_EVOLUÇÃO OBRA" xfId="5786" xr:uid="{35FBAD52-7335-4DA3-80DE-4B55CBCCD2B6}"/>
    <cellStyle name="s_Schedules_2_2007.04.13 (RSRI)_EVOLUÇÃO OBRA 2" xfId="10071" xr:uid="{5CFDD019-CE7F-4668-8709-6909571EAEBA}"/>
    <cellStyle name="s_Schedules_2_2007.04.13 (RSRI)_VSO-4T08-2008.12.02" xfId="4777" xr:uid="{4FFA9B4B-3D36-40E5-812E-AA819B521159}"/>
    <cellStyle name="s_Schedules_2_2007.07.13 (RSRI)" xfId="1584" xr:uid="{722ECBE6-70C0-4735-9ABC-BB3E76C73C72}"/>
    <cellStyle name="s_Schedules_2_2007.07.13 (RSRI) 2" xfId="36805" xr:uid="{34E361D2-A69E-47EA-9642-FFF2CCA292E0}"/>
    <cellStyle name="s_Schedules_2_2007.07.13 (RSRI)_BALANÇO" xfId="3795" xr:uid="{9E038743-BD4B-4649-A2E4-F80465EEE4C3}"/>
    <cellStyle name="s_Schedules_2_2007.07.13 (RSRI)_BALANÇO 2" xfId="8580" xr:uid="{D798AA27-49BE-4DB2-8A3B-1DD8EB4D3D60}"/>
    <cellStyle name="s_Schedules_2_2007.07.13 (RSRI)_DF's" xfId="2779" xr:uid="{24ADD224-33B2-4B2A-983E-AA9FFDA0EF48}"/>
    <cellStyle name="s_Schedules_2_2007.07.13 (RSRI)_DF's 2" xfId="7564" xr:uid="{3832A9CC-E649-4B3D-B41B-62E589DBDAB4}"/>
    <cellStyle name="s_Schedules_2_2007.07.13 (RSRI)_EVOLUÇÃO OBRA" xfId="5787" xr:uid="{0617B63D-2684-40EB-929B-8F17A378FACD}"/>
    <cellStyle name="s_Schedules_2_2007.07.13 (RSRI)_EVOLUÇÃO OBRA 2" xfId="10072" xr:uid="{B7185BCE-8941-41E5-BAF8-69926544C44F}"/>
    <cellStyle name="s_Schedules_2_2007.07.13 (RSRI)_VSO-4T08-2008.12.02" xfId="4778" xr:uid="{8E3774DF-24AE-49B8-8110-69DA6D17655E}"/>
    <cellStyle name="s_Schedules_2007.04.13 (RSRI)" xfId="1585" xr:uid="{14DA09FC-EBF2-43EE-A010-EA7A731AA38C}"/>
    <cellStyle name="s_Schedules_2007.04.13 (RSRI) 2" xfId="36806" xr:uid="{06C1A8FF-EC50-41D9-82C3-48AA90B90257}"/>
    <cellStyle name="s_Schedules_2007.04.13 (RSRI)_BALANÇO" xfId="3796" xr:uid="{745C4C0B-56D4-47DF-A844-241254249631}"/>
    <cellStyle name="s_Schedules_2007.04.13 (RSRI)_BALANÇO 2" xfId="8581" xr:uid="{B3DCCBCC-DA70-4973-98E4-5C831BC487BF}"/>
    <cellStyle name="s_Schedules_2007.04.13 (RSRI)_DF's" xfId="2780" xr:uid="{782AA834-D357-4EF9-B758-B505433CFBB1}"/>
    <cellStyle name="s_Schedules_2007.04.13 (RSRI)_DF's 2" xfId="7565" xr:uid="{AA229E5F-F433-43CE-9984-F52E5EA5D238}"/>
    <cellStyle name="s_Schedules_2007.04.13 (RSRI)_EVOLUÇÃO OBRA" xfId="5788" xr:uid="{8035C341-2934-478C-AE10-BC6C07CB74CC}"/>
    <cellStyle name="s_Schedules_2007.04.13 (RSRI)_EVOLUÇÃO OBRA 2" xfId="10073" xr:uid="{33E4183A-9073-41E1-9A52-657B4D7F2193}"/>
    <cellStyle name="s_Schedules_2007.04.13 (RSRI)_VSO-4T08-2008.12.02" xfId="4779" xr:uid="{A994F22C-C85A-4FCE-BF87-E2A6E9588C58}"/>
    <cellStyle name="s_Schedules_2007.07.13 (RSRI)" xfId="1586" xr:uid="{5C2B2029-3BC1-49BC-9356-7AE8C40078EF}"/>
    <cellStyle name="s_Schedules_2007.07.13 (RSRI) 2" xfId="36807" xr:uid="{77E1444B-3CB4-4F69-B309-040656A47386}"/>
    <cellStyle name="s_Schedules_2007.07.13 (RSRI)_BALANÇO" xfId="3797" xr:uid="{54AFBA04-1D80-42C8-B7EA-8706B5DF4A4D}"/>
    <cellStyle name="s_Schedules_2007.07.13 (RSRI)_BALANÇO 2" xfId="8582" xr:uid="{74B418B0-D2BC-473C-9FE8-10B15704E527}"/>
    <cellStyle name="s_Schedules_2007.07.13 (RSRI)_DF's" xfId="2781" xr:uid="{A9A99DEB-315D-4E5C-9615-7BDB2B1A5D60}"/>
    <cellStyle name="s_Schedules_2007.07.13 (RSRI)_DF's 2" xfId="7566" xr:uid="{8E0EF066-76DE-4CA4-8B91-3BB2EACA89E3}"/>
    <cellStyle name="s_Schedules_2007.07.13 (RSRI)_EVOLUÇÃO OBRA" xfId="5789" xr:uid="{6007551F-A622-4FA6-8650-46F8FEA11A2A}"/>
    <cellStyle name="s_Schedules_2007.07.13 (RSRI)_EVOLUÇÃO OBRA 2" xfId="10074" xr:uid="{424A0C58-C7DA-427C-B288-FEDD0F07090D}"/>
    <cellStyle name="s_Schedules_2007.07.13 (RSRI)_VSO-4T08-2008.12.02" xfId="4780" xr:uid="{7D6DDC9D-CCE4-4C6E-8236-C86E8F2834B4}"/>
    <cellStyle name="s_Schedules_AM0909" xfId="1587" xr:uid="{4307CEF2-5471-4206-97D6-19272C5E9940}"/>
    <cellStyle name="s_Schedules_AM0909 2" xfId="6534" xr:uid="{25FC057F-6A39-4CA5-BD0E-0817D98494FB}"/>
    <cellStyle name="s_Schedules_AM0909 2 2" xfId="18509" xr:uid="{18F00232-8306-475B-8B25-4B432D3713EF}"/>
    <cellStyle name="s_Schedules_AM0909 2 3" xfId="16602" xr:uid="{B8830DDF-7562-49C8-B271-55686EB01EFD}"/>
    <cellStyle name="s_Schedules_AM0909 2 4" xfId="25730" xr:uid="{F035D59A-722C-44FE-8033-010FBFF66B83}"/>
    <cellStyle name="s_Schedules_AM0909 2 5" xfId="28956" xr:uid="{2041D9ED-CA36-42F2-B179-DCFDA2673408}"/>
    <cellStyle name="s_Schedules_AM0909 2 6" xfId="33891" xr:uid="{CD5EFB54-DAB3-49AA-9BB1-9F5725146E5F}"/>
    <cellStyle name="s_Schedules_AM0909 3" xfId="36808" xr:uid="{D0E5E8A0-423A-4527-8E22-438DACB6BF65}"/>
    <cellStyle name="s_Schedules_AM0909_2007.04.13 (RSRI)" xfId="1588" xr:uid="{F97DD76D-BF49-4EA4-B088-018CFBC9E70C}"/>
    <cellStyle name="s_Schedules_AM0909_2007.04.13 (RSRI) 2" xfId="6535" xr:uid="{9A25494F-27C7-4346-9D88-24C05216965E}"/>
    <cellStyle name="s_Schedules_AM0909_2007.04.13 (RSRI) 2 2" xfId="18510" xr:uid="{B8799A66-C012-4F7A-A77A-51201B3900CB}"/>
    <cellStyle name="s_Schedules_AM0909_2007.04.13 (RSRI) 2 3" xfId="22684" xr:uid="{11EB9B55-172A-48AE-9C2E-95927229833C}"/>
    <cellStyle name="s_Schedules_AM0909_2007.04.13 (RSRI) 2 4" xfId="30255" xr:uid="{29ED5C39-A4E2-45C5-977E-CF6FC8DAA95F}"/>
    <cellStyle name="s_Schedules_AM0909_2007.04.13 (RSRI) 2 5" xfId="15043" xr:uid="{B7B77927-5AD3-4B24-916D-8E5DE3F21F87}"/>
    <cellStyle name="s_Schedules_AM0909_2007.04.13 (RSRI) 2 6" xfId="16947" xr:uid="{D7264D14-9732-4820-AAF2-70F66DB659B8}"/>
    <cellStyle name="s_Schedules_AM0909_2007.04.13 (RSRI) 3" xfId="36809" xr:uid="{5B9A4BC8-B8E5-4CCF-9DC3-0876100C55F7}"/>
    <cellStyle name="s_Schedules_AM0909_2007.04.13 (RSRI)_BALANÇO" xfId="3798" xr:uid="{F9A480A5-8102-429F-9AB4-F5486BFD4169}"/>
    <cellStyle name="s_Schedules_AM0909_2007.04.13 (RSRI)_BALANÇO 2" xfId="8583" xr:uid="{E1551273-23AA-4B32-8005-FC55ABBE1BFF}"/>
    <cellStyle name="s_Schedules_AM0909_2007.04.13 (RSRI)_BALANÇO 2 2" xfId="20339" xr:uid="{7E93E6F9-A637-4138-8E0B-0408293BD4A9}"/>
    <cellStyle name="s_Schedules_AM0909_2007.04.13 (RSRI)_BALANÇO 2 3" xfId="15655" xr:uid="{5A3E40F2-AD56-41BB-BB32-8C9957D66DA5}"/>
    <cellStyle name="s_Schedules_AM0909_2007.04.13 (RSRI)_BALANÇO 2 4" xfId="14956" xr:uid="{4066DDD8-4E9F-4E12-839C-52B01004127D}"/>
    <cellStyle name="s_Schedules_AM0909_2007.04.13 (RSRI)_BALANÇO 2 5" xfId="24996" xr:uid="{BE1026C7-606F-4BAB-86CA-94A1E1F8B688}"/>
    <cellStyle name="s_Schedules_AM0909_2007.04.13 (RSRI)_BALANÇO 2 6" xfId="32040" xr:uid="{E7BC6623-0A9C-4755-9A3A-6ECC64D7B700}"/>
    <cellStyle name="s_Schedules_AM0909_2007.04.13 (RSRI)_BALANÇO 3" xfId="11126" xr:uid="{551F5468-8BCD-4F6C-A42B-6A8FCCEC855A}"/>
    <cellStyle name="s_Schedules_AM0909_2007.04.13 (RSRI)_BALANÇO 3 2" xfId="12697" xr:uid="{7687E706-9D32-4AD1-BD0B-8775BA891769}"/>
    <cellStyle name="s_Schedules_AM0909_2007.04.13 (RSRI)_BALANÇO 3 2 2" xfId="23939" xr:uid="{D279188A-1959-4C6D-A90A-05B97DD9D19A}"/>
    <cellStyle name="s_Schedules_AM0909_2007.04.13 (RSRI)_BALANÇO 3 2 3" xfId="27642" xr:uid="{B6139BAF-239F-46A3-8FCE-22D2F7859B21}"/>
    <cellStyle name="s_Schedules_AM0909_2007.04.13 (RSRI)_BALANÇO 3 2 4" xfId="14059" xr:uid="{8BD9EC05-6E06-4FD2-9862-38BCF293EC92}"/>
    <cellStyle name="s_Schedules_AM0909_2007.04.13 (RSRI)_BALANÇO 3 2 5" xfId="31083" xr:uid="{E9F67C72-9256-4D48-9A6F-CF0621B4B68B}"/>
    <cellStyle name="s_Schedules_AM0909_2007.04.13 (RSRI)_BALANÇO 3 2 6" xfId="34145" xr:uid="{AA399D2C-8122-4BC1-AB84-946275CF1274}"/>
    <cellStyle name="s_Schedules_AM0909_2007.04.13 (RSRI)_DF's" xfId="2782" xr:uid="{426FE78C-1423-4C72-8559-59CD2B618B58}"/>
    <cellStyle name="s_Schedules_AM0909_2007.04.13 (RSRI)_DF's 2" xfId="7567" xr:uid="{258B300C-A3CD-4380-BACB-A274A7CF5963}"/>
    <cellStyle name="s_Schedules_AM0909_2007.04.13 (RSRI)_DF's 2 2" xfId="19446" xr:uid="{84255347-56F4-4D1B-B631-C19FD7E6955E}"/>
    <cellStyle name="s_Schedules_AM0909_2007.04.13 (RSRI)_DF's 2 3" xfId="19737" xr:uid="{120CAC9C-3890-4156-86AF-C1AE49AEBDB5}"/>
    <cellStyle name="s_Schedules_AM0909_2007.04.13 (RSRI)_DF's 2 4" xfId="25547" xr:uid="{CC6C282C-2847-452E-8A04-84A7E02EAB1C}"/>
    <cellStyle name="s_Schedules_AM0909_2007.04.13 (RSRI)_DF's 2 5" xfId="30435" xr:uid="{671C5A5F-53B5-4FE6-88FD-31CB5B453D57}"/>
    <cellStyle name="s_Schedules_AM0909_2007.04.13 (RSRI)_DF's 2 6" xfId="34534" xr:uid="{7A7ECD0E-B0CD-41FB-8D19-2D8E5D03A440}"/>
    <cellStyle name="s_Schedules_AM0909_2007.04.13 (RSRI)_DF's 3" xfId="10630" xr:uid="{041732E4-6CAB-4202-9358-9A58AEC00F8B}"/>
    <cellStyle name="s_Schedules_AM0909_2007.04.13 (RSRI)_DF's 3 2" xfId="12205" xr:uid="{24B1BE63-3E3F-4F8F-85D0-0854E364EFB5}"/>
    <cellStyle name="s_Schedules_AM0909_2007.04.13 (RSRI)_DF's 3 2 2" xfId="23447" xr:uid="{9646A341-85DB-4A58-829D-7B8A430AE7DB}"/>
    <cellStyle name="s_Schedules_AM0909_2007.04.13 (RSRI)_DF's 3 2 3" xfId="27150" xr:uid="{D8ECC015-9F19-473A-AA88-5FE0A430536C}"/>
    <cellStyle name="s_Schedules_AM0909_2007.04.13 (RSRI)_DF's 3 2 4" xfId="26324" xr:uid="{AC754C65-BF89-42E4-97DF-6DA4CF832425}"/>
    <cellStyle name="s_Schedules_AM0909_2007.04.13 (RSRI)_DF's 3 2 5" xfId="16484" xr:uid="{107CA823-1A46-4C2A-AE4D-2AE60CE00FEB}"/>
    <cellStyle name="s_Schedules_AM0909_2007.04.13 (RSRI)_DF's 3 2 6" xfId="33178" xr:uid="{BE52633C-1CC4-4F53-BB2D-93B3290F518F}"/>
    <cellStyle name="s_Schedules_AM0909_2007.04.13 (RSRI)_EVOLUÇÃO OBRA" xfId="5790" xr:uid="{1E1C3325-BF61-4132-BEEC-5A17A827B70F}"/>
    <cellStyle name="s_Schedules_AM0909_2007.04.13 (RSRI)_EVOLUÇÃO OBRA 2" xfId="10075" xr:uid="{E3CF3E8F-1640-486D-8186-73281A75450F}"/>
    <cellStyle name="s_Schedules_AM0909_2007.04.13 (RSRI)_EVOLUÇÃO OBRA 2 2" xfId="21735" xr:uid="{0E4C3947-B7A9-44AB-936A-DCD1BB15EC79}"/>
    <cellStyle name="s_Schedules_AM0909_2007.04.13 (RSRI)_EVOLUÇÃO OBRA 2 3" xfId="25484" xr:uid="{6FDEBC41-AA39-4E7C-9131-DB06614781A3}"/>
    <cellStyle name="s_Schedules_AM0909_2007.04.13 (RSRI)_EVOLUÇÃO OBRA 2 4" xfId="30779" xr:uid="{8BDAD220-C0B8-4952-90A4-FFAA3C4F96B8}"/>
    <cellStyle name="s_Schedules_AM0909_2007.04.13 (RSRI)_EVOLUÇÃO OBRA 2 5" xfId="30357" xr:uid="{B6EE0DDA-70FF-41E7-A458-769F1CA38EEB}"/>
    <cellStyle name="s_Schedules_AM0909_2007.04.13 (RSRI)_EVOLUÇÃO OBRA 2 6" xfId="22602" xr:uid="{CF491D27-EAF2-43E1-B0C9-D2C8C5B68C58}"/>
    <cellStyle name="s_Schedules_AM0909_2007.04.13 (RSRI)_EVOLUÇÃO OBRA 3" xfId="11641" xr:uid="{25F8F475-BFE5-4ABB-861B-620978B17E93}"/>
    <cellStyle name="s_Schedules_AM0909_2007.04.13 (RSRI)_EVOLUÇÃO OBRA 3 2" xfId="13197" xr:uid="{BBAEFD70-1E1B-4B79-8891-904754EBDFFF}"/>
    <cellStyle name="s_Schedules_AM0909_2007.04.13 (RSRI)_EVOLUÇÃO OBRA 3 2 2" xfId="24439" xr:uid="{F01E0B7E-17C7-490A-A651-DC296A4B3C86}"/>
    <cellStyle name="s_Schedules_AM0909_2007.04.13 (RSRI)_EVOLUÇÃO OBRA 3 2 3" xfId="28140" xr:uid="{B344CE95-141F-49EC-A884-16179C1282AB}"/>
    <cellStyle name="s_Schedules_AM0909_2007.04.13 (RSRI)_EVOLUÇÃO OBRA 3 2 4" xfId="15734" xr:uid="{ED6793AE-5ED3-4A73-9F4E-D57441B2A0F6}"/>
    <cellStyle name="s_Schedules_AM0909_2007.04.13 (RSRI)_EVOLUÇÃO OBRA 3 2 5" xfId="33546" xr:uid="{73C66F4E-7D4D-4D4F-B7E4-E6DC58FF8B15}"/>
    <cellStyle name="s_Schedules_AM0909_2007.04.13 (RSRI)_EVOLUÇÃO OBRA 3 2 6" xfId="29941" xr:uid="{E8AA3C5B-0218-4CB8-BFED-A067D6A5BC14}"/>
    <cellStyle name="s_Schedules_AM0909_2007.04.13 (RSRI)_VSO-4T08-2008.12.02" xfId="4781" xr:uid="{D509472B-9707-4CD2-8F9B-27DE5AE81553}"/>
    <cellStyle name="s_Schedules_AM0909_2007.04.13 (RSRI)_VSO-4T08-2008.12.02 2" xfId="9119" xr:uid="{B43E3AD8-5806-418F-B300-C2DE94D7CF70}"/>
    <cellStyle name="s_Schedules_AM0909_2007.04.13 (RSRI)_VSO-4T08-2008.12.02 2 2" xfId="20858" xr:uid="{80FC64BC-C487-4A5B-BDDC-8ACA06D7C8FA}"/>
    <cellStyle name="s_Schedules_AM0909_2007.04.13 (RSRI)_VSO-4T08-2008.12.02 2 3" xfId="24670" xr:uid="{51D9974D-0453-4983-9BC4-092CAD5D6D74}"/>
    <cellStyle name="s_Schedules_AM0909_2007.04.13 (RSRI)_VSO-4T08-2008.12.02 2 4" xfId="30803" xr:uid="{B1E61542-AC41-43F9-BB7B-C6A53B39A10B}"/>
    <cellStyle name="s_Schedules_AM0909_2007.04.13 (RSRI)_VSO-4T08-2008.12.02 2 5" xfId="32874" xr:uid="{662985D8-8264-453E-B051-5979EFBF7201}"/>
    <cellStyle name="s_Schedules_AM0909_2007.04.13 (RSRI)_VSO-4T08-2008.12.02 2 6" xfId="14987" xr:uid="{0F8FE259-091A-408D-8EB1-535CE5C422EE}"/>
    <cellStyle name="s_Schedules_AM0909_2007.04.13 (RSRI)_VSO-4T08-2008.12.02 3" xfId="36810" xr:uid="{CBCE71FB-6A68-4D87-909C-9FD4C947812D}"/>
    <cellStyle name="s_Schedules_AM0909_2007.07.13 (RSRI)" xfId="1589" xr:uid="{8AF8797A-68FF-4DC8-AE88-3DE6B6845CEA}"/>
    <cellStyle name="s_Schedules_AM0909_2007.07.13 (RSRI) 2" xfId="6536" xr:uid="{2307EC60-7617-4663-A6BD-AE6507D511FE}"/>
    <cellStyle name="s_Schedules_AM0909_2007.07.13 (RSRI) 2 2" xfId="18511" xr:uid="{82895924-4A85-4764-BE3D-3770D0DB38F6}"/>
    <cellStyle name="s_Schedules_AM0909_2007.07.13 (RSRI) 2 3" xfId="17379" xr:uid="{2C658ABA-8C40-46B6-8242-3ECB52BB13F4}"/>
    <cellStyle name="s_Schedules_AM0909_2007.07.13 (RSRI) 2 4" xfId="29250" xr:uid="{3A770D0E-B304-42F8-8F4E-5F7DF7A893EB}"/>
    <cellStyle name="s_Schedules_AM0909_2007.07.13 (RSRI) 2 5" xfId="32650" xr:uid="{1D5958A2-2691-49D7-9FA8-094D400E368F}"/>
    <cellStyle name="s_Schedules_AM0909_2007.07.13 (RSRI) 2 6" xfId="24903" xr:uid="{108D333B-842D-421C-B693-1051EF50A58F}"/>
    <cellStyle name="s_Schedules_AM0909_2007.07.13 (RSRI) 3" xfId="36811" xr:uid="{39F20FFA-3D9E-463F-8283-9F6814B59B11}"/>
    <cellStyle name="s_Schedules_AM0909_2007.07.13 (RSRI)_BALANÇO" xfId="3799" xr:uid="{BC2DA8CC-EE44-483D-8A17-1056760087E6}"/>
    <cellStyle name="s_Schedules_AM0909_2007.07.13 (RSRI)_BALANÇO 2" xfId="8584" xr:uid="{458591DB-53DB-4C85-997F-263E0391EFD7}"/>
    <cellStyle name="s_Schedules_AM0909_2007.07.13 (RSRI)_BALANÇO 2 2" xfId="20340" xr:uid="{47E1D1F6-BF0F-4714-AAB0-1561A501918B}"/>
    <cellStyle name="s_Schedules_AM0909_2007.07.13 (RSRI)_BALANÇO 2 3" xfId="13558" xr:uid="{AA1A731A-00D5-4C27-AC4A-7EC876229578}"/>
    <cellStyle name="s_Schedules_AM0909_2007.07.13 (RSRI)_BALANÇO 2 4" xfId="17733" xr:uid="{C80ECD0A-5DC9-4096-ACE0-4B6B95D618B5}"/>
    <cellStyle name="s_Schedules_AM0909_2007.07.13 (RSRI)_BALANÇO 2 5" xfId="33086" xr:uid="{A1DB81B9-18B8-47F8-AA76-A4B338AE8D1F}"/>
    <cellStyle name="s_Schedules_AM0909_2007.07.13 (RSRI)_BALANÇO 2 6" xfId="30243" xr:uid="{19A108E9-43B0-416A-8520-2FEC3F23A939}"/>
    <cellStyle name="s_Schedules_AM0909_2007.07.13 (RSRI)_BALANÇO 3" xfId="11127" xr:uid="{D7B41141-3F54-411D-8D8E-7B2F52670ED7}"/>
    <cellStyle name="s_Schedules_AM0909_2007.07.13 (RSRI)_BALANÇO 3 2" xfId="12698" xr:uid="{46DDB5FB-CBC3-437C-920E-5D090C1E055F}"/>
    <cellStyle name="s_Schedules_AM0909_2007.07.13 (RSRI)_BALANÇO 3 2 2" xfId="23940" xr:uid="{957FDAA6-2350-47BC-8BE4-2BC7B42F2877}"/>
    <cellStyle name="s_Schedules_AM0909_2007.07.13 (RSRI)_BALANÇO 3 2 3" xfId="27643" xr:uid="{E90024FD-BCAD-4EA6-8FBD-6B1CFD28C2CA}"/>
    <cellStyle name="s_Schedules_AM0909_2007.07.13 (RSRI)_BALANÇO 3 2 4" xfId="25798" xr:uid="{D68E4915-D5C5-47BA-BEE2-600E6B639F39}"/>
    <cellStyle name="s_Schedules_AM0909_2007.07.13 (RSRI)_BALANÇO 3 2 5" xfId="22106" xr:uid="{3E41118B-1447-43F3-A593-4FDC06FF6F7A}"/>
    <cellStyle name="s_Schedules_AM0909_2007.07.13 (RSRI)_BALANÇO 3 2 6" xfId="34291" xr:uid="{F43BCCBC-D503-4A45-899F-CC6EE8168E66}"/>
    <cellStyle name="s_Schedules_AM0909_2007.07.13 (RSRI)_DF's" xfId="2783" xr:uid="{2C3F1BC6-3DEA-481B-9FC3-59013BB7AF08}"/>
    <cellStyle name="s_Schedules_AM0909_2007.07.13 (RSRI)_DF's 2" xfId="7568" xr:uid="{E840F8A2-8AEF-48DF-BDE5-484A5708DD79}"/>
    <cellStyle name="s_Schedules_AM0909_2007.07.13 (RSRI)_DF's 2 2" xfId="19447" xr:uid="{30CD4E1A-8BC8-4359-939C-74A0B6929B74}"/>
    <cellStyle name="s_Schedules_AM0909_2007.07.13 (RSRI)_DF's 2 3" xfId="15753" xr:uid="{836891DC-182E-4BA5-BACB-4A3E94D6D8B0}"/>
    <cellStyle name="s_Schedules_AM0909_2007.07.13 (RSRI)_DF's 2 4" xfId="14676" xr:uid="{EFDA9BCF-EBB1-4F95-AA40-EC703B1280FB}"/>
    <cellStyle name="s_Schedules_AM0909_2007.07.13 (RSRI)_DF's 2 5" xfId="22507" xr:uid="{263BFD83-86D5-47A3-BD72-93B03E7F834C}"/>
    <cellStyle name="s_Schedules_AM0909_2007.07.13 (RSRI)_DF's 2 6" xfId="35094" xr:uid="{33C15B64-A0DF-4919-A75D-C95711C95562}"/>
    <cellStyle name="s_Schedules_AM0909_2007.07.13 (RSRI)_DF's 3" xfId="10631" xr:uid="{39774B49-C0B8-4B37-BA3A-CBA5368E60AF}"/>
    <cellStyle name="s_Schedules_AM0909_2007.07.13 (RSRI)_DF's 3 2" xfId="12206" xr:uid="{37095B8A-0F4E-46EF-9C3F-F1D1B39C65B3}"/>
    <cellStyle name="s_Schedules_AM0909_2007.07.13 (RSRI)_DF's 3 2 2" xfId="23448" xr:uid="{AB65AB4E-F60E-4C55-A274-335F52C49C78}"/>
    <cellStyle name="s_Schedules_AM0909_2007.07.13 (RSRI)_DF's 3 2 3" xfId="27151" xr:uid="{50B301C3-2C77-406E-9F19-5680215D2824}"/>
    <cellStyle name="s_Schedules_AM0909_2007.07.13 (RSRI)_DF's 3 2 4" xfId="17856" xr:uid="{62346C70-10AE-4C69-9B7D-E9406B24A33A}"/>
    <cellStyle name="s_Schedules_AM0909_2007.07.13 (RSRI)_DF's 3 2 5" xfId="30169" xr:uid="{DE02464C-C821-44EC-B17D-53A127E62783}"/>
    <cellStyle name="s_Schedules_AM0909_2007.07.13 (RSRI)_DF's 3 2 6" xfId="13841" xr:uid="{941CAB43-42FD-4FCF-A5DC-3567A0478D60}"/>
    <cellStyle name="s_Schedules_AM0909_2007.07.13 (RSRI)_EVOLUÇÃO OBRA" xfId="5791" xr:uid="{0E03D086-481F-4FD2-9489-C7377A2B557F}"/>
    <cellStyle name="s_Schedules_AM0909_2007.07.13 (RSRI)_EVOLUÇÃO OBRA 2" xfId="10076" xr:uid="{EA856339-A519-494B-BA7C-4E7D2202F148}"/>
    <cellStyle name="s_Schedules_AM0909_2007.07.13 (RSRI)_EVOLUÇÃO OBRA 2 2" xfId="21736" xr:uid="{EF4F191B-F50B-4943-90BF-C288D8D0CD31}"/>
    <cellStyle name="s_Schedules_AM0909_2007.07.13 (RSRI)_EVOLUÇÃO OBRA 2 3" xfId="25485" xr:uid="{32DA28DE-A04A-413F-9C59-FC87B1E4D1F0}"/>
    <cellStyle name="s_Schedules_AM0909_2007.07.13 (RSRI)_EVOLUÇÃO OBRA 2 4" xfId="29773" xr:uid="{53F4A2B3-8A6D-4D18-B878-2264BA068D79}"/>
    <cellStyle name="s_Schedules_AM0909_2007.07.13 (RSRI)_EVOLUÇÃO OBRA 2 5" xfId="17813" xr:uid="{CC1E9AC6-F352-46C8-B742-5AACE925851A}"/>
    <cellStyle name="s_Schedules_AM0909_2007.07.13 (RSRI)_EVOLUÇÃO OBRA 2 6" xfId="32264" xr:uid="{B0974B72-A62D-4567-B763-024FA9544D50}"/>
    <cellStyle name="s_Schedules_AM0909_2007.07.13 (RSRI)_EVOLUÇÃO OBRA 3" xfId="11642" xr:uid="{2B1FAF8A-7DA5-49E5-B41E-D2EC922356BA}"/>
    <cellStyle name="s_Schedules_AM0909_2007.07.13 (RSRI)_EVOLUÇÃO OBRA 3 2" xfId="13198" xr:uid="{CF77A0FB-6C0E-47CA-800E-B4130068B73E}"/>
    <cellStyle name="s_Schedules_AM0909_2007.07.13 (RSRI)_EVOLUÇÃO OBRA 3 2 2" xfId="24440" xr:uid="{B5DB7B65-E23D-42CB-BC09-4028F4221ED4}"/>
    <cellStyle name="s_Schedules_AM0909_2007.07.13 (RSRI)_EVOLUÇÃO OBRA 3 2 3" xfId="28141" xr:uid="{9E4BACDB-BAEC-4C21-914B-DBE548DD42C7}"/>
    <cellStyle name="s_Schedules_AM0909_2007.07.13 (RSRI)_EVOLUÇÃO OBRA 3 2 4" xfId="28372" xr:uid="{D3B6FD15-226A-4450-8580-CB9930618675}"/>
    <cellStyle name="s_Schedules_AM0909_2007.07.13 (RSRI)_EVOLUÇÃO OBRA 3 2 5" xfId="33547" xr:uid="{904EBC5A-A0